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>
            <v>0</v>
          </cell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</sheetNames>
    <sheetDataSet>
      <sheetData sheetId="0" refreshError="1">
        <row r="33">
          <cell r="P33" t="str">
            <v>-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31_Deferred Chari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 t="str">
            <v/>
          </cell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/>
          </cell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/>
          </cell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/>
          </cell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/>
          </cell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/>
          </cell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/>
          </cell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/>
          </cell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 t="str">
            <v/>
          </cell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/>
          </cell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/>
          </cell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/>
          </cell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/>
          </cell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/>
          </cell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/>
          </cell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/>
          </cell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/>
          </cell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/>
          </cell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/>
          </cell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/>
          </cell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/>
          </cell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/>
          </cell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/>
          </cell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/>
          </cell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/>
          </cell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/>
          </cell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/>
          </cell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/>
          </cell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/>
          </cell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/>
          </cell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 t="str">
            <v/>
          </cell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/>
          </cell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 t="str">
            <v/>
          </cell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/>
          </cell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/>
          </cell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/>
          </cell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/>
          </cell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/>
          </cell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 t="str">
            <v/>
          </cell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 t="str">
            <v/>
          </cell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 t="str">
            <v/>
          </cell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/>
          </cell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 t="str">
            <v/>
          </cell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 t="str">
            <v/>
          </cell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 t="str">
            <v/>
          </cell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/>
          </cell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 t="str">
            <v/>
          </cell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/>
          </cell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 t="str">
            <v/>
          </cell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/>
          </cell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 t="str">
            <v/>
          </cell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/>
          </cell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 t="str">
            <v/>
          </cell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/>
          </cell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 t="str">
            <v/>
          </cell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/>
          </cell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 t="str">
            <v/>
          </cell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/>
          </cell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 t="str">
            <v/>
          </cell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/>
          </cell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/>
          </cell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/>
          </cell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 t="str">
            <v/>
          </cell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/>
          </cell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 t="str">
            <v/>
          </cell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/>
          </cell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/>
          </cell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/>
          </cell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 t="str">
            <v/>
          </cell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/>
          </cell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 t="str">
            <v/>
          </cell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/>
          </cell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 t="str">
            <v/>
          </cell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/>
          </cell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 t="str">
            <v/>
          </cell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/>
          </cell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 t="str">
            <v/>
          </cell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 t="str">
            <v/>
          </cell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 t="str">
            <v/>
          </cell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/>
          </cell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 t="str">
            <v/>
          </cell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 t="str">
            <v/>
          </cell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 t="str">
            <v/>
          </cell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 t="str">
            <v/>
          </cell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 t="str">
            <v/>
          </cell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/>
          </cell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/>
          </cell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/>
          </cell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/>
          </cell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 t="str">
            <v/>
          </cell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/>
          </cell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/>
          </cell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 t="str">
            <v/>
          </cell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/>
          </cell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 t="str">
            <v/>
          </cell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/>
          </cell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 t="str">
            <v/>
          </cell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/>
          </cell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 t="str">
            <v/>
          </cell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/>
          </cell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/>
          </cell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/>
          </cell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/>
          </cell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/>
          </cell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/>
          </cell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/>
          </cell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/>
          </cell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/>
          </cell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/>
          </cell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/>
          </cell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/>
          </cell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/>
          </cell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/>
          </cell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/>
          </cell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 t="str">
            <v/>
          </cell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/>
          </cell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 t="str">
            <v/>
          </cell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/>
          </cell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/>
          </cell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/>
          </cell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 t="str">
            <v/>
          </cell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 t="str">
            <v/>
          </cell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 t="str">
            <v/>
          </cell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 t="str">
            <v/>
          </cell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A124" t="str">
            <v>(select one)</v>
          </cell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A125" t="str">
            <v>Salvage</v>
          </cell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A126" t="str">
            <v>Materials &amp; Supplies</v>
          </cell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A127" t="str">
            <v>Materials &amp; Supplies- Nonstock</v>
          </cell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A128" t="str">
            <v>Mtrls &amp; Suppls-Out for Repair</v>
          </cell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A129" t="str">
            <v>Storm Kits / Open Stock</v>
          </cell>
          <cell r="I129" t="str">
            <v>MTM STA-CBN-Gross</v>
          </cell>
          <cell r="K129" t="str">
            <v>Unbilled Retail - Revenue Def</v>
          </cell>
        </row>
        <row r="130">
          <cell r="A130" t="str">
            <v>Consignment Matrl Memo Only</v>
          </cell>
          <cell r="I130" t="str">
            <v>MTM STA-CBN-ContractualNetting</v>
          </cell>
        </row>
        <row r="131">
          <cell r="A131" t="str">
            <v>Allowance for ObsoleteMaterial</v>
          </cell>
          <cell r="I131" t="str">
            <v>MTM STA-CBN-Alloc Collateral</v>
          </cell>
        </row>
        <row r="132">
          <cell r="A132" t="str">
            <v>Merchandise Inventory</v>
          </cell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A133" t="str">
            <v>Stores handling billed charges</v>
          </cell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E267" t="str">
            <v>Deferred Compensation Unit Pln</v>
          </cell>
          <cell r="I267" t="str">
            <v>Recoverable Transition Costs</v>
          </cell>
        </row>
        <row r="268">
          <cell r="E268" t="str">
            <v>Emp Gift Group Life Insurance</v>
          </cell>
          <cell r="I268" t="str">
            <v>Rate Case Expenses 07-0566</v>
          </cell>
        </row>
        <row r="269"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I284" t="str">
            <v>Severance Cost - Reg Asset</v>
          </cell>
          <cell r="K284" t="str">
            <v>Stock Option Comp Cost</v>
          </cell>
        </row>
        <row r="285">
          <cell r="I285" t="str">
            <v>Rate Case Expense - Reg Asset</v>
          </cell>
          <cell r="K285" t="str">
            <v>Stock Based Comp Allocation</v>
          </cell>
        </row>
        <row r="286">
          <cell r="E286" t="str">
            <v>(select one)</v>
          </cell>
          <cell r="I286" t="str">
            <v>Procurement Case - Reg Asset</v>
          </cell>
        </row>
        <row r="287">
          <cell r="E287" t="str">
            <v>Other Current Liabilities</v>
          </cell>
        </row>
        <row r="288">
          <cell r="E288" t="str">
            <v>Contracts Reserve-curr portion</v>
          </cell>
          <cell r="K288" t="str">
            <v>(select one)</v>
          </cell>
        </row>
        <row r="289">
          <cell r="E289" t="str">
            <v>Grants Payable</v>
          </cell>
          <cell r="K289" t="str">
            <v>Medical Insurance Plan</v>
          </cell>
        </row>
        <row r="290"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I129" t="str">
            <v>MTM STA-CBN-Gross</v>
          </cell>
          <cell r="K129" t="str">
            <v>Unbilled Retail - Revenue Def</v>
          </cell>
        </row>
        <row r="130">
          <cell r="I130" t="str">
            <v>MTM STA-CBN-ContractualNetting</v>
          </cell>
        </row>
        <row r="131">
          <cell r="I131" t="str">
            <v>MTM STA-CBN-Alloc Collateral</v>
          </cell>
        </row>
        <row r="132"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A267" t="str">
            <v>(select one)</v>
          </cell>
          <cell r="E267" t="str">
            <v>Deferred Compensation Unit Pln</v>
          </cell>
          <cell r="I267" t="str">
            <v>Recoverable Transition Costs</v>
          </cell>
        </row>
        <row r="268">
          <cell r="A268" t="str">
            <v>Utility Plant in Service</v>
          </cell>
          <cell r="E268" t="str">
            <v>Emp Gift Group Life Insurance</v>
          </cell>
          <cell r="I268" t="str">
            <v>Rate Case Expenses 07-0566</v>
          </cell>
        </row>
        <row r="269">
          <cell r="A269" t="str">
            <v>Utility Plant Add-Unitized</v>
          </cell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A270" t="str">
            <v>Utility Plant Ret-Unitized</v>
          </cell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A271" t="str">
            <v>Utility Plant Tran-Unitized</v>
          </cell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A272" t="str">
            <v>Utiliity Plant Adj-Unitized</v>
          </cell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A273" t="str">
            <v>Plant in Service-Reml Costs</v>
          </cell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A274" t="str">
            <v>Long-lived Asset-Asset Retire</v>
          </cell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A275" t="str">
            <v>FAS 143 Addition</v>
          </cell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A276" t="str">
            <v>FAS 143 Retirement</v>
          </cell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A277" t="str">
            <v>FAS 143 Transfer</v>
          </cell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A278" t="str">
            <v>FAS 143 Adjustment</v>
          </cell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A279" t="str">
            <v>ARC for FIN 47 - PPE</v>
          </cell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A280" t="str">
            <v>ARC FIN 47 Addition</v>
          </cell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A281" t="str">
            <v>ARC FIN 47 Retirement</v>
          </cell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A282" t="str">
            <v>ARC FIN 47 Transfer</v>
          </cell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A283" t="str">
            <v>ARC FIN 47 Adjustment</v>
          </cell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A284" t="str">
            <v>Capital Leases</v>
          </cell>
          <cell r="I284" t="str">
            <v>Severance Cost - Reg Asset</v>
          </cell>
          <cell r="K284" t="str">
            <v>Stock Option Comp Cost</v>
          </cell>
        </row>
        <row r="285">
          <cell r="A285" t="str">
            <v>Impaired Production Plant</v>
          </cell>
          <cell r="I285" t="str">
            <v>Rate Case Expense - Reg Asset</v>
          </cell>
          <cell r="K285" t="str">
            <v>Stock Based Comp Allocation</v>
          </cell>
        </row>
        <row r="286">
          <cell r="A286" t="str">
            <v>Plant Acquistion Adjustment</v>
          </cell>
          <cell r="E286" t="str">
            <v>(select one)</v>
          </cell>
          <cell r="I286" t="str">
            <v>Procurement Case - Reg Asset</v>
          </cell>
        </row>
        <row r="287">
          <cell r="A287" t="str">
            <v>Non Utility Plant</v>
          </cell>
          <cell r="E287" t="str">
            <v>Other Current Liabilities</v>
          </cell>
        </row>
        <row r="288">
          <cell r="A288" t="str">
            <v>Non-Utility Plant-Not Classifd</v>
          </cell>
          <cell r="E288" t="str">
            <v>Contracts Reserve-curr portion</v>
          </cell>
          <cell r="K288" t="str">
            <v>(select one)</v>
          </cell>
        </row>
        <row r="289">
          <cell r="A289" t="str">
            <v>Non-Utility Plant- Classified</v>
          </cell>
          <cell r="E289" t="str">
            <v>Grants Payable</v>
          </cell>
          <cell r="K289" t="str">
            <v>Medical Insurance Plan</v>
          </cell>
        </row>
        <row r="290">
          <cell r="A290" t="str">
            <v>Pooled Spare parts</v>
          </cell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H9" t="str">
            <v>Y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H10" t="str">
            <v>N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Summary"/>
      <sheetName val="Active Wyval Output"/>
      <sheetName val="Inactive Wyval Output"/>
    </sheetNames>
    <sheetDataSet>
      <sheetData sheetId="0" refreshError="1"/>
      <sheetData sheetId="1" refreshError="1"/>
      <sheetData sheetId="2" refreshError="1">
        <row r="2">
          <cell r="D2">
            <v>32118</v>
          </cell>
          <cell r="E2">
            <v>656284</v>
          </cell>
          <cell r="F2">
            <v>23095</v>
          </cell>
          <cell r="G2">
            <v>422806</v>
          </cell>
          <cell r="H2">
            <v>422806</v>
          </cell>
          <cell r="I2">
            <v>0</v>
          </cell>
          <cell r="J2">
            <v>2002</v>
          </cell>
          <cell r="K2">
            <v>54</v>
          </cell>
          <cell r="L2">
            <v>28.42</v>
          </cell>
        </row>
        <row r="3">
          <cell r="D3">
            <v>33813</v>
          </cell>
          <cell r="E3">
            <v>468558</v>
          </cell>
          <cell r="F3">
            <v>18618</v>
          </cell>
          <cell r="G3">
            <v>297223</v>
          </cell>
          <cell r="H3">
            <v>297223</v>
          </cell>
          <cell r="I3">
            <v>0</v>
          </cell>
          <cell r="J3">
            <v>2002</v>
          </cell>
          <cell r="K3">
            <v>48</v>
          </cell>
          <cell r="L3">
            <v>25.17</v>
          </cell>
        </row>
        <row r="4">
          <cell r="D4">
            <v>30455</v>
          </cell>
          <cell r="E4">
            <v>761902</v>
          </cell>
          <cell r="F4">
            <v>0</v>
          </cell>
          <cell r="G4">
            <v>520070</v>
          </cell>
          <cell r="H4">
            <v>520070</v>
          </cell>
          <cell r="I4">
            <v>0</v>
          </cell>
          <cell r="J4">
            <v>2002</v>
          </cell>
          <cell r="K4">
            <v>53</v>
          </cell>
          <cell r="L4">
            <v>30.5</v>
          </cell>
        </row>
        <row r="5">
          <cell r="D5">
            <v>28312</v>
          </cell>
          <cell r="E5">
            <v>1307429</v>
          </cell>
          <cell r="F5">
            <v>0</v>
          </cell>
          <cell r="G5">
            <v>995522</v>
          </cell>
          <cell r="H5">
            <v>995522</v>
          </cell>
          <cell r="I5">
            <v>0</v>
          </cell>
          <cell r="J5">
            <v>2002</v>
          </cell>
          <cell r="K5">
            <v>52</v>
          </cell>
          <cell r="L5">
            <v>32.5</v>
          </cell>
        </row>
        <row r="6">
          <cell r="D6">
            <v>39365</v>
          </cell>
          <cell r="E6">
            <v>630910</v>
          </cell>
          <cell r="F6">
            <v>38825</v>
          </cell>
          <cell r="G6">
            <v>561577</v>
          </cell>
          <cell r="H6">
            <v>561577</v>
          </cell>
          <cell r="I6">
            <v>0</v>
          </cell>
          <cell r="J6">
            <v>2002</v>
          </cell>
          <cell r="K6">
            <v>48</v>
          </cell>
          <cell r="L6">
            <v>16.25</v>
          </cell>
        </row>
        <row r="7">
          <cell r="D7">
            <v>44474</v>
          </cell>
          <cell r="E7">
            <v>1155896</v>
          </cell>
          <cell r="F7">
            <v>216744</v>
          </cell>
          <cell r="G7">
            <v>825605</v>
          </cell>
          <cell r="H7">
            <v>825605</v>
          </cell>
          <cell r="I7">
            <v>0</v>
          </cell>
          <cell r="J7">
            <v>2002</v>
          </cell>
          <cell r="K7">
            <v>58</v>
          </cell>
          <cell r="L7">
            <v>5.33</v>
          </cell>
        </row>
        <row r="8">
          <cell r="D8">
            <v>95221</v>
          </cell>
          <cell r="E8">
            <v>10148371</v>
          </cell>
          <cell r="F8">
            <v>0</v>
          </cell>
          <cell r="G8">
            <v>10148371</v>
          </cell>
          <cell r="H8">
            <v>10148371</v>
          </cell>
          <cell r="I8">
            <v>970054</v>
          </cell>
          <cell r="J8">
            <v>2002</v>
          </cell>
          <cell r="K8">
            <v>63</v>
          </cell>
          <cell r="L8">
            <v>34.25</v>
          </cell>
        </row>
        <row r="9">
          <cell r="D9">
            <v>47173</v>
          </cell>
          <cell r="E9">
            <v>66512</v>
          </cell>
          <cell r="F9">
            <v>398259</v>
          </cell>
          <cell r="G9">
            <v>847</v>
          </cell>
          <cell r="H9">
            <v>0</v>
          </cell>
          <cell r="I9">
            <v>0</v>
          </cell>
          <cell r="J9">
            <v>2002</v>
          </cell>
          <cell r="K9">
            <v>47</v>
          </cell>
          <cell r="L9">
            <v>0.17</v>
          </cell>
        </row>
        <row r="10">
          <cell r="D10">
            <v>47069</v>
          </cell>
          <cell r="E10">
            <v>51210</v>
          </cell>
          <cell r="F10">
            <v>102420</v>
          </cell>
          <cell r="G10">
            <v>1951</v>
          </cell>
          <cell r="H10">
            <v>0</v>
          </cell>
          <cell r="I10">
            <v>0</v>
          </cell>
          <cell r="J10">
            <v>2002</v>
          </cell>
          <cell r="K10">
            <v>42</v>
          </cell>
          <cell r="L10">
            <v>0.5</v>
          </cell>
        </row>
        <row r="11">
          <cell r="D11">
            <v>47180</v>
          </cell>
          <cell r="E11">
            <v>0</v>
          </cell>
          <cell r="F11">
            <v>406589</v>
          </cell>
          <cell r="G11">
            <v>0</v>
          </cell>
          <cell r="H11">
            <v>0</v>
          </cell>
          <cell r="I11">
            <v>0</v>
          </cell>
          <cell r="J11">
            <v>2002</v>
          </cell>
          <cell r="K11">
            <v>54</v>
          </cell>
          <cell r="L11">
            <v>0</v>
          </cell>
        </row>
        <row r="12">
          <cell r="D12">
            <v>91401</v>
          </cell>
          <cell r="E12">
            <v>1510358</v>
          </cell>
          <cell r="F12">
            <v>0</v>
          </cell>
          <cell r="G12">
            <v>1399861</v>
          </cell>
          <cell r="H12">
            <v>1399861</v>
          </cell>
          <cell r="I12">
            <v>0</v>
          </cell>
          <cell r="J12">
            <v>2002</v>
          </cell>
          <cell r="K12">
            <v>58</v>
          </cell>
          <cell r="L12">
            <v>30.5</v>
          </cell>
        </row>
        <row r="13">
          <cell r="D13">
            <v>44135</v>
          </cell>
          <cell r="E13">
            <v>360743</v>
          </cell>
          <cell r="F13">
            <v>51535</v>
          </cell>
          <cell r="G13">
            <v>253770</v>
          </cell>
          <cell r="H13">
            <v>253770</v>
          </cell>
          <cell r="I13">
            <v>0</v>
          </cell>
          <cell r="J13">
            <v>2002</v>
          </cell>
          <cell r="K13">
            <v>55</v>
          </cell>
          <cell r="L13">
            <v>7</v>
          </cell>
        </row>
      </sheetData>
      <sheetData sheetId="3" refreshError="1">
        <row r="2">
          <cell r="C2">
            <v>39926</v>
          </cell>
          <cell r="D2">
            <v>2559941</v>
          </cell>
          <cell r="E2">
            <v>2002</v>
          </cell>
          <cell r="F2">
            <v>242129.16</v>
          </cell>
        </row>
        <row r="3">
          <cell r="C3">
            <v>90490</v>
          </cell>
          <cell r="D3">
            <v>190676</v>
          </cell>
          <cell r="E3">
            <v>2002</v>
          </cell>
          <cell r="F3">
            <v>35544</v>
          </cell>
        </row>
        <row r="4">
          <cell r="C4">
            <v>90680</v>
          </cell>
          <cell r="D4">
            <v>273902</v>
          </cell>
          <cell r="E4">
            <v>2002</v>
          </cell>
          <cell r="F4">
            <v>36972</v>
          </cell>
        </row>
        <row r="5">
          <cell r="C5">
            <v>33569</v>
          </cell>
          <cell r="D5">
            <v>1780667</v>
          </cell>
          <cell r="E5">
            <v>2002</v>
          </cell>
          <cell r="F5">
            <v>164678.41</v>
          </cell>
        </row>
        <row r="6">
          <cell r="C6">
            <v>90920</v>
          </cell>
          <cell r="D6">
            <v>166600</v>
          </cell>
          <cell r="E6">
            <v>2002</v>
          </cell>
          <cell r="F6">
            <v>25332</v>
          </cell>
        </row>
        <row r="7">
          <cell r="C7">
            <v>91306</v>
          </cell>
          <cell r="D7">
            <v>553576</v>
          </cell>
          <cell r="E7">
            <v>2002</v>
          </cell>
          <cell r="F7">
            <v>58320.959999999999</v>
          </cell>
        </row>
        <row r="8">
          <cell r="C8">
            <v>91380</v>
          </cell>
          <cell r="D8">
            <v>1559733</v>
          </cell>
          <cell r="E8">
            <v>2002</v>
          </cell>
          <cell r="F8">
            <v>166693.44</v>
          </cell>
        </row>
        <row r="9">
          <cell r="C9">
            <v>91542</v>
          </cell>
          <cell r="D9">
            <v>2264184</v>
          </cell>
          <cell r="E9">
            <v>2002</v>
          </cell>
          <cell r="F9">
            <v>202744.08</v>
          </cell>
        </row>
        <row r="10">
          <cell r="C10">
            <v>91919</v>
          </cell>
          <cell r="D10">
            <v>458396</v>
          </cell>
          <cell r="E10">
            <v>2002</v>
          </cell>
          <cell r="F10">
            <v>48764.04</v>
          </cell>
        </row>
        <row r="11">
          <cell r="C11">
            <v>92028</v>
          </cell>
          <cell r="D11">
            <v>631129</v>
          </cell>
          <cell r="E11">
            <v>2002</v>
          </cell>
          <cell r="F11">
            <v>63743.040000000001</v>
          </cell>
        </row>
        <row r="12">
          <cell r="C12">
            <v>92420</v>
          </cell>
          <cell r="D12">
            <v>268390</v>
          </cell>
          <cell r="E12">
            <v>2002</v>
          </cell>
          <cell r="F12">
            <v>36228</v>
          </cell>
        </row>
        <row r="13">
          <cell r="C13">
            <v>93956</v>
          </cell>
          <cell r="D13">
            <v>1090882</v>
          </cell>
          <cell r="E13">
            <v>2002</v>
          </cell>
          <cell r="F13">
            <v>95250.240000000005</v>
          </cell>
        </row>
        <row r="14">
          <cell r="C14">
            <v>93990</v>
          </cell>
          <cell r="D14">
            <v>279850</v>
          </cell>
          <cell r="E14">
            <v>2002</v>
          </cell>
          <cell r="F14">
            <v>40488</v>
          </cell>
        </row>
        <row r="15">
          <cell r="C15">
            <v>94280</v>
          </cell>
          <cell r="D15">
            <v>2586592</v>
          </cell>
          <cell r="E15">
            <v>2002</v>
          </cell>
          <cell r="F15">
            <v>326955</v>
          </cell>
        </row>
        <row r="16">
          <cell r="C16">
            <v>94470</v>
          </cell>
          <cell r="D16">
            <v>140942</v>
          </cell>
          <cell r="E16">
            <v>2002</v>
          </cell>
          <cell r="F16">
            <v>27120</v>
          </cell>
        </row>
        <row r="17">
          <cell r="C17">
            <v>26432</v>
          </cell>
          <cell r="D17">
            <v>964397</v>
          </cell>
          <cell r="E17">
            <v>2002</v>
          </cell>
          <cell r="F17">
            <v>77195.039999999994</v>
          </cell>
        </row>
        <row r="18">
          <cell r="C18">
            <v>95730</v>
          </cell>
          <cell r="D18">
            <v>39120</v>
          </cell>
          <cell r="E18">
            <v>2002</v>
          </cell>
          <cell r="F18">
            <v>9823.7999999999993</v>
          </cell>
        </row>
        <row r="19">
          <cell r="C19">
            <v>95972</v>
          </cell>
          <cell r="D19">
            <v>708105</v>
          </cell>
          <cell r="E19">
            <v>2002</v>
          </cell>
          <cell r="F19">
            <v>72244.2</v>
          </cell>
        </row>
        <row r="20">
          <cell r="C20">
            <v>96553</v>
          </cell>
          <cell r="D20">
            <v>697200</v>
          </cell>
          <cell r="E20">
            <v>2002</v>
          </cell>
          <cell r="F20">
            <v>67200.600000000006</v>
          </cell>
        </row>
        <row r="21">
          <cell r="C21">
            <v>96640</v>
          </cell>
          <cell r="D21">
            <v>1697893</v>
          </cell>
          <cell r="E21">
            <v>2002</v>
          </cell>
          <cell r="F21">
            <v>239208</v>
          </cell>
        </row>
        <row r="22">
          <cell r="C22">
            <v>96720</v>
          </cell>
          <cell r="D22">
            <v>330066</v>
          </cell>
          <cell r="E22">
            <v>2002</v>
          </cell>
          <cell r="F22">
            <v>59063.88</v>
          </cell>
        </row>
        <row r="23">
          <cell r="C23">
            <v>44285</v>
          </cell>
          <cell r="D23">
            <v>362679</v>
          </cell>
          <cell r="E23">
            <v>2002</v>
          </cell>
          <cell r="F23">
            <v>44601</v>
          </cell>
        </row>
        <row r="24">
          <cell r="C24">
            <v>96930</v>
          </cell>
          <cell r="D24">
            <v>380654</v>
          </cell>
          <cell r="E24">
            <v>2002</v>
          </cell>
          <cell r="F24">
            <v>40164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WBControl"/>
      <sheetName val="WBInput"/>
      <sheetName val="BGEFlsh1003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H28"/>
  <sheetViews>
    <sheetView tabSelected="1" workbookViewId="0">
      <selection activeCell="B1" sqref="B1"/>
    </sheetView>
  </sheetViews>
  <sheetFormatPr defaultColWidth="9.1796875" defaultRowHeight="12.5" x14ac:dyDescent="0.25"/>
  <cols>
    <col min="1" max="1" width="7.81640625" style="1" customWidth="1"/>
    <col min="2" max="2" width="32.54296875" style="1" customWidth="1"/>
    <col min="3" max="3" width="3.54296875" style="1" customWidth="1"/>
    <col min="4" max="4" width="17.81640625" style="1" customWidth="1"/>
    <col min="5" max="6" width="17.54296875" style="1" customWidth="1"/>
    <col min="7" max="7" width="13" style="1" customWidth="1"/>
    <col min="8" max="16384" width="9.1796875" style="1"/>
  </cols>
  <sheetData>
    <row r="2" spans="1:8" ht="15.5" x14ac:dyDescent="0.35">
      <c r="A2" s="94" t="s">
        <v>24</v>
      </c>
      <c r="B2" s="94"/>
      <c r="C2" s="94"/>
      <c r="D2" s="94"/>
      <c r="E2" s="94"/>
      <c r="F2" s="94"/>
      <c r="G2" s="94"/>
      <c r="H2" s="94"/>
    </row>
    <row r="3" spans="1:8" ht="15.5" x14ac:dyDescent="0.35">
      <c r="A3" s="94" t="s">
        <v>25</v>
      </c>
      <c r="B3" s="94"/>
      <c r="C3" s="94"/>
      <c r="D3" s="94"/>
      <c r="E3" s="94"/>
      <c r="F3" s="94"/>
      <c r="G3" s="94"/>
      <c r="H3" s="94"/>
    </row>
    <row r="6" spans="1:8" x14ac:dyDescent="0.25">
      <c r="A6" s="17" t="s">
        <v>8</v>
      </c>
      <c r="H6" s="17" t="s">
        <v>14</v>
      </c>
    </row>
    <row r="7" spans="1:8" ht="13" x14ac:dyDescent="0.3">
      <c r="A7" s="18" t="s">
        <v>9</v>
      </c>
      <c r="B7" s="7"/>
      <c r="C7" s="7"/>
      <c r="D7" s="2" t="s">
        <v>0</v>
      </c>
      <c r="E7" s="2" t="s">
        <v>1</v>
      </c>
      <c r="F7" s="2" t="s">
        <v>10</v>
      </c>
      <c r="G7" s="3"/>
      <c r="H7" s="24" t="s">
        <v>15</v>
      </c>
    </row>
    <row r="8" spans="1:8" ht="13" x14ac:dyDescent="0.3">
      <c r="B8" s="7"/>
      <c r="C8" s="7"/>
      <c r="D8" s="2"/>
      <c r="E8" s="2"/>
      <c r="F8" s="2"/>
      <c r="G8" s="3"/>
      <c r="H8" s="3"/>
    </row>
    <row r="9" spans="1:8" x14ac:dyDescent="0.25">
      <c r="A9" s="17">
        <v>1</v>
      </c>
      <c r="B9" s="3" t="s">
        <v>2</v>
      </c>
      <c r="C9" s="3"/>
      <c r="D9" s="8">
        <v>12919360</v>
      </c>
      <c r="E9" s="8">
        <v>473605</v>
      </c>
      <c r="F9" s="8">
        <f>SUM(D9:E9)</f>
        <v>13392965</v>
      </c>
      <c r="G9" s="3"/>
      <c r="H9" s="3" t="s">
        <v>18</v>
      </c>
    </row>
    <row r="10" spans="1:8" x14ac:dyDescent="0.25">
      <c r="A10" s="17">
        <v>2</v>
      </c>
      <c r="B10" s="3" t="s">
        <v>3</v>
      </c>
      <c r="C10" s="3"/>
      <c r="D10" s="9">
        <v>-827888</v>
      </c>
      <c r="E10" s="9">
        <v>0</v>
      </c>
      <c r="F10" s="9">
        <f>SUM(D10:E10)</f>
        <v>-827888</v>
      </c>
      <c r="G10" s="4"/>
      <c r="H10" s="3"/>
    </row>
    <row r="11" spans="1:8" x14ac:dyDescent="0.25">
      <c r="A11" s="17">
        <v>3</v>
      </c>
      <c r="B11" s="3" t="s">
        <v>4</v>
      </c>
      <c r="C11" s="3"/>
      <c r="D11" s="9">
        <f>-D9*0.02</f>
        <v>-258387.20000000001</v>
      </c>
      <c r="E11" s="9">
        <f>-E9*0.02</f>
        <v>-9472.1</v>
      </c>
      <c r="F11" s="9">
        <f t="shared" ref="F11:F12" si="0">SUM(D11:E11)</f>
        <v>-267859.3</v>
      </c>
      <c r="G11" s="3"/>
      <c r="H11" s="3"/>
    </row>
    <row r="12" spans="1:8" x14ac:dyDescent="0.25">
      <c r="A12" s="17">
        <v>4</v>
      </c>
      <c r="B12" s="3" t="s">
        <v>5</v>
      </c>
      <c r="C12" s="3"/>
      <c r="D12" s="10">
        <f>+(D9+D10+D11)*0.275175*-1</f>
        <v>-3256169.10984</v>
      </c>
      <c r="E12" s="10">
        <f>+(E9+E10+E11)*0.275175*-1</f>
        <v>-127717.77075750001</v>
      </c>
      <c r="F12" s="10">
        <f t="shared" si="0"/>
        <v>-3383886.8805975001</v>
      </c>
      <c r="G12" s="5"/>
    </row>
    <row r="13" spans="1:8" x14ac:dyDescent="0.25">
      <c r="A13" s="17">
        <v>5</v>
      </c>
      <c r="B13" s="3" t="s">
        <v>26</v>
      </c>
      <c r="C13" s="3"/>
      <c r="D13" s="16">
        <f>SUM(D10:D12)</f>
        <v>-4342444.3098400002</v>
      </c>
      <c r="E13" s="16">
        <f t="shared" ref="E13:F13" si="1">SUM(E10:E12)</f>
        <v>-137189.8707575</v>
      </c>
      <c r="F13" s="16">
        <f t="shared" si="1"/>
        <v>-4479634.1805974999</v>
      </c>
      <c r="G13" s="5"/>
      <c r="H13" s="3" t="s">
        <v>16</v>
      </c>
    </row>
    <row r="14" spans="1:8" ht="13" thickBot="1" x14ac:dyDescent="0.3">
      <c r="A14" s="17">
        <v>6</v>
      </c>
      <c r="B14" s="3" t="s">
        <v>6</v>
      </c>
      <c r="C14" s="3"/>
      <c r="D14" s="19">
        <f>SUM(D9:D12)</f>
        <v>8576915.6901600007</v>
      </c>
      <c r="E14" s="19">
        <f>SUM(E9:E12)</f>
        <v>336415.1292425</v>
      </c>
      <c r="F14" s="19">
        <f>SUM(F9:F12)</f>
        <v>8913330.8194024991</v>
      </c>
      <c r="G14" s="3"/>
      <c r="H14" s="3" t="s">
        <v>17</v>
      </c>
    </row>
    <row r="15" spans="1:8" ht="13" thickTop="1" x14ac:dyDescent="0.25">
      <c r="B15" s="3"/>
      <c r="C15" s="3"/>
      <c r="D15" s="8"/>
      <c r="E15" s="6"/>
      <c r="F15" s="6"/>
      <c r="G15" s="3"/>
      <c r="H15" s="3"/>
    </row>
    <row r="16" spans="1:8" ht="13" x14ac:dyDescent="0.3">
      <c r="B16" s="7"/>
      <c r="C16" s="7"/>
      <c r="D16" s="11"/>
      <c r="E16" s="6"/>
      <c r="F16" s="6"/>
      <c r="G16" s="3"/>
      <c r="H16" s="3"/>
    </row>
    <row r="17" spans="1:8" ht="44.5" customHeight="1" x14ac:dyDescent="0.25">
      <c r="A17" s="17">
        <v>7</v>
      </c>
      <c r="B17" s="12" t="s">
        <v>11</v>
      </c>
      <c r="C17" s="3"/>
      <c r="D17" s="13">
        <f>D14*0.5</f>
        <v>4288457.8450800003</v>
      </c>
      <c r="E17" s="13">
        <f>E14*0.5</f>
        <v>168207.56462125</v>
      </c>
      <c r="F17" s="13">
        <f>SUM(D17:E17)</f>
        <v>4456665.4097012505</v>
      </c>
      <c r="G17" s="3"/>
      <c r="H17" s="3" t="s">
        <v>19</v>
      </c>
    </row>
    <row r="18" spans="1:8" ht="46.5" customHeight="1" x14ac:dyDescent="0.25">
      <c r="A18" s="17">
        <v>8</v>
      </c>
      <c r="B18" s="12" t="s">
        <v>12</v>
      </c>
      <c r="C18" s="12"/>
      <c r="D18" s="9">
        <v>120465</v>
      </c>
      <c r="E18" s="9">
        <v>0</v>
      </c>
      <c r="F18" s="9">
        <f>SUM(D18:E18)</f>
        <v>120465</v>
      </c>
      <c r="G18" s="5"/>
      <c r="H18" s="3" t="s">
        <v>20</v>
      </c>
    </row>
    <row r="19" spans="1:8" x14ac:dyDescent="0.25">
      <c r="A19" s="17"/>
      <c r="B19" s="20"/>
      <c r="C19" s="20"/>
      <c r="D19" s="16"/>
      <c r="E19" s="16"/>
      <c r="F19" s="16"/>
      <c r="G19" s="3"/>
      <c r="H19" s="3"/>
    </row>
    <row r="20" spans="1:8" ht="48.75" customHeight="1" thickBot="1" x14ac:dyDescent="0.35">
      <c r="A20" s="17">
        <v>9</v>
      </c>
      <c r="B20" s="12" t="s">
        <v>7</v>
      </c>
      <c r="C20" s="7"/>
      <c r="D20" s="14">
        <f>SUM(D17:D19)</f>
        <v>4408922.8450800003</v>
      </c>
      <c r="E20" s="14">
        <f>SUM(E17:E19)</f>
        <v>168207.56462125</v>
      </c>
      <c r="F20" s="14">
        <f>SUM(F17:F19)</f>
        <v>4577130.4097012505</v>
      </c>
      <c r="G20" s="3"/>
      <c r="H20" s="3" t="s">
        <v>21</v>
      </c>
    </row>
    <row r="21" spans="1:8" ht="13" thickTop="1" x14ac:dyDescent="0.25">
      <c r="B21" s="3"/>
      <c r="C21" s="3"/>
      <c r="D21" s="6"/>
      <c r="E21" s="6"/>
      <c r="F21" s="6"/>
      <c r="G21" s="3"/>
      <c r="H21" s="3"/>
    </row>
    <row r="22" spans="1:8" x14ac:dyDescent="0.25">
      <c r="D22" s="15"/>
      <c r="E22" s="15"/>
      <c r="F22" s="15"/>
    </row>
    <row r="23" spans="1:8" x14ac:dyDescent="0.25">
      <c r="D23" s="15"/>
      <c r="E23" s="15"/>
      <c r="F23" s="15"/>
    </row>
    <row r="24" spans="1:8" x14ac:dyDescent="0.25">
      <c r="D24" s="15"/>
      <c r="E24" s="15"/>
      <c r="F24" s="15"/>
    </row>
    <row r="25" spans="1:8" x14ac:dyDescent="0.25">
      <c r="A25" s="17">
        <v>10</v>
      </c>
      <c r="B25" s="1" t="s">
        <v>23</v>
      </c>
      <c r="D25" s="21">
        <f>+D9</f>
        <v>12919360</v>
      </c>
      <c r="E25" s="21">
        <f t="shared" ref="E25:F25" si="2">+E9</f>
        <v>473605</v>
      </c>
      <c r="F25" s="21">
        <f t="shared" si="2"/>
        <v>13392965</v>
      </c>
    </row>
    <row r="26" spans="1:8" x14ac:dyDescent="0.25">
      <c r="A26" s="17">
        <v>11</v>
      </c>
      <c r="B26" s="1" t="s">
        <v>13</v>
      </c>
      <c r="D26" s="23">
        <f>-D20</f>
        <v>-4408922.8450800003</v>
      </c>
      <c r="E26" s="23">
        <f t="shared" ref="E26:F26" si="3">-E20</f>
        <v>-168207.56462125</v>
      </c>
      <c r="F26" s="23">
        <f t="shared" si="3"/>
        <v>-4577130.4097012505</v>
      </c>
    </row>
    <row r="27" spans="1:8" ht="13" thickBot="1" x14ac:dyDescent="0.3">
      <c r="D27" s="22">
        <f>SUM(D25:D26)</f>
        <v>8510437.1549200006</v>
      </c>
      <c r="E27" s="22">
        <f t="shared" ref="E27:F27" si="4">SUM(E25:E26)</f>
        <v>305397.43537874997</v>
      </c>
      <c r="F27" s="22">
        <f t="shared" si="4"/>
        <v>8815834.5902987495</v>
      </c>
      <c r="H27" s="1" t="s">
        <v>22</v>
      </c>
    </row>
    <row r="28" spans="1:8" ht="13" thickTop="1" x14ac:dyDescent="0.25"/>
  </sheetData>
  <mergeCells count="2">
    <mergeCell ref="A2:H2"/>
    <mergeCell ref="A3:H3"/>
  </mergeCells>
  <pageMargins left="0.39" right="0.38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1DC04-E285-494E-8265-243DD8ACC29B}">
  <dimension ref="A1"/>
  <sheetViews>
    <sheetView workbookViewId="0">
      <selection activeCell="G34" sqref="G34"/>
    </sheetView>
  </sheetViews>
  <sheetFormatPr defaultRowHeight="14.5" x14ac:dyDescent="0.35"/>
  <sheetData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C5C9B-5828-45B3-8AAE-97C93A1413A2}">
  <sheetPr>
    <tabColor theme="8" tint="0.79998168889431442"/>
  </sheetPr>
  <dimension ref="A1:O74"/>
  <sheetViews>
    <sheetView zoomScale="80" zoomScaleNormal="80" workbookViewId="0">
      <pane ySplit="6" topLeftCell="A36" activePane="bottomLeft" state="frozen"/>
      <selection activeCell="I35" sqref="I35"/>
      <selection pane="bottomLeft" activeCell="E68" sqref="E68"/>
    </sheetView>
  </sheetViews>
  <sheetFormatPr defaultColWidth="9.1796875" defaultRowHeight="14" x14ac:dyDescent="0.3"/>
  <cols>
    <col min="1" max="1" width="2.81640625" style="65" customWidth="1"/>
    <col min="2" max="2" width="9.1796875" style="65"/>
    <col min="3" max="3" width="52.1796875" style="65" customWidth="1"/>
    <col min="4" max="4" width="49.453125" style="65" bestFit="1" customWidth="1"/>
    <col min="5" max="5" width="20.81640625" style="65" bestFit="1" customWidth="1"/>
    <col min="6" max="6" width="19.26953125" style="65" bestFit="1" customWidth="1"/>
    <col min="7" max="8" width="17.81640625" style="65" customWidth="1"/>
    <col min="9" max="9" width="19.26953125" style="65" bestFit="1" customWidth="1"/>
    <col min="10" max="10" width="3.54296875" style="65" customWidth="1"/>
    <col min="11" max="11" width="19.1796875" style="65" bestFit="1" customWidth="1"/>
    <col min="12" max="12" width="2.81640625" style="65" customWidth="1"/>
    <col min="13" max="13" width="16.1796875" style="65" customWidth="1"/>
    <col min="14" max="14" width="9.1796875" style="65"/>
    <col min="15" max="15" width="15.81640625" style="65" bestFit="1" customWidth="1"/>
    <col min="16" max="16384" width="9.1796875" style="65"/>
  </cols>
  <sheetData>
    <row r="1" spans="1:15" x14ac:dyDescent="0.3">
      <c r="A1" s="64" t="s">
        <v>28</v>
      </c>
    </row>
    <row r="2" spans="1:15" x14ac:dyDescent="0.3">
      <c r="A2" s="66" t="s">
        <v>46</v>
      </c>
    </row>
    <row r="3" spans="1:15" x14ac:dyDescent="0.3">
      <c r="A3" s="66" t="s">
        <v>165</v>
      </c>
    </row>
    <row r="4" spans="1:15" x14ac:dyDescent="0.3">
      <c r="A4" s="67"/>
    </row>
    <row r="5" spans="1:15" x14ac:dyDescent="0.3">
      <c r="E5" s="95" t="s">
        <v>166</v>
      </c>
      <c r="F5" s="96"/>
      <c r="G5" s="96"/>
      <c r="H5" s="96"/>
      <c r="I5" s="97"/>
    </row>
    <row r="6" spans="1:15" ht="42" x14ac:dyDescent="0.3">
      <c r="B6" s="68" t="s">
        <v>8</v>
      </c>
      <c r="C6" s="64" t="s">
        <v>47</v>
      </c>
      <c r="D6" s="64" t="s">
        <v>32</v>
      </c>
      <c r="E6" s="69" t="s">
        <v>48</v>
      </c>
      <c r="F6" s="69" t="s">
        <v>49</v>
      </c>
      <c r="G6" s="69" t="s">
        <v>50</v>
      </c>
      <c r="H6" s="69" t="s">
        <v>51</v>
      </c>
      <c r="I6" s="69" t="s">
        <v>52</v>
      </c>
      <c r="J6" s="64"/>
      <c r="K6" s="70" t="s">
        <v>53</v>
      </c>
      <c r="L6" s="71"/>
      <c r="M6" s="72" t="s">
        <v>54</v>
      </c>
    </row>
    <row r="9" spans="1:15" x14ac:dyDescent="0.3">
      <c r="C9" s="73" t="s">
        <v>55</v>
      </c>
    </row>
    <row r="10" spans="1:15" x14ac:dyDescent="0.3">
      <c r="B10" s="74">
        <v>1</v>
      </c>
      <c r="C10" s="65" t="s">
        <v>56</v>
      </c>
      <c r="D10" s="65" t="s">
        <v>167</v>
      </c>
      <c r="E10" s="75">
        <v>-327223377.77505481</v>
      </c>
      <c r="F10" s="75">
        <f t="shared" ref="F10:F19" si="0">E10*$D$70</f>
        <v>-68716909.332761511</v>
      </c>
      <c r="G10" s="75">
        <f t="shared" ref="G10:G23" si="1">E10*$D$72</f>
        <v>-26995928.666442022</v>
      </c>
      <c r="H10" s="75">
        <f t="shared" ref="H10:H23" si="2">-G10*$D$70</f>
        <v>5669145.0199528243</v>
      </c>
      <c r="I10" s="75">
        <f t="shared" ref="I10:I23" si="3">SUM(F10:H10)</f>
        <v>-90043692.979250714</v>
      </c>
      <c r="J10" s="76"/>
      <c r="K10" s="77"/>
      <c r="M10" s="78"/>
    </row>
    <row r="11" spans="1:15" x14ac:dyDescent="0.3">
      <c r="B11" s="74">
        <f t="shared" ref="B11:B23" si="4">B10+1</f>
        <v>2</v>
      </c>
      <c r="C11" s="65" t="s">
        <v>57</v>
      </c>
      <c r="D11" s="65" t="s">
        <v>168</v>
      </c>
      <c r="E11" s="77">
        <v>44168036.908200547</v>
      </c>
      <c r="F11" s="77">
        <f t="shared" si="0"/>
        <v>9275287.750722114</v>
      </c>
      <c r="G11" s="77">
        <f t="shared" si="1"/>
        <v>3643863.0449265451</v>
      </c>
      <c r="H11" s="77">
        <f t="shared" si="2"/>
        <v>-765211.2394345745</v>
      </c>
      <c r="I11" s="77">
        <f t="shared" si="3"/>
        <v>12153939.556214085</v>
      </c>
      <c r="J11" s="76"/>
      <c r="K11" s="77"/>
      <c r="M11" s="78"/>
    </row>
    <row r="12" spans="1:15" x14ac:dyDescent="0.3">
      <c r="B12" s="74">
        <f t="shared" si="4"/>
        <v>3</v>
      </c>
      <c r="C12" s="65" t="s">
        <v>58</v>
      </c>
      <c r="D12" s="65" t="s">
        <v>58</v>
      </c>
      <c r="E12" s="77">
        <v>50588098.247909799</v>
      </c>
      <c r="F12" s="77">
        <f t="shared" si="0"/>
        <v>10623500.632061057</v>
      </c>
      <c r="G12" s="77">
        <f t="shared" si="1"/>
        <v>4173518.1054525585</v>
      </c>
      <c r="H12" s="77">
        <f t="shared" si="2"/>
        <v>-876438.80214503722</v>
      </c>
      <c r="I12" s="77">
        <f t="shared" si="3"/>
        <v>13920579.935368577</v>
      </c>
      <c r="J12" s="76"/>
      <c r="K12" s="77"/>
      <c r="M12" s="78"/>
    </row>
    <row r="13" spans="1:15" x14ac:dyDescent="0.3">
      <c r="B13" s="74">
        <f t="shared" si="4"/>
        <v>4</v>
      </c>
      <c r="C13" s="65" t="s">
        <v>59</v>
      </c>
      <c r="D13" s="65" t="s">
        <v>59</v>
      </c>
      <c r="E13" s="77">
        <f>2735735</f>
        <v>2735735</v>
      </c>
      <c r="F13" s="77">
        <f t="shared" si="0"/>
        <v>574504.35</v>
      </c>
      <c r="G13" s="77">
        <f t="shared" si="1"/>
        <v>225698.13750000001</v>
      </c>
      <c r="H13" s="77">
        <f t="shared" si="2"/>
        <v>-47396.608874999998</v>
      </c>
      <c r="I13" s="77">
        <f t="shared" si="3"/>
        <v>752805.87862500001</v>
      </c>
      <c r="J13" s="76"/>
      <c r="K13" s="77"/>
      <c r="M13" s="78"/>
      <c r="O13" s="77"/>
    </row>
    <row r="14" spans="1:15" x14ac:dyDescent="0.3">
      <c r="B14" s="74">
        <f t="shared" si="4"/>
        <v>5</v>
      </c>
      <c r="C14" s="65" t="s">
        <v>60</v>
      </c>
      <c r="D14" s="65" t="s">
        <v>169</v>
      </c>
      <c r="E14" s="77">
        <v>136462578.60589057</v>
      </c>
      <c r="F14" s="77">
        <f t="shared" si="0"/>
        <v>28657141.507237021</v>
      </c>
      <c r="G14" s="77">
        <f t="shared" si="1"/>
        <v>11258162.734985972</v>
      </c>
      <c r="H14" s="77">
        <f t="shared" si="2"/>
        <v>-2364214.1743470542</v>
      </c>
      <c r="I14" s="77">
        <f t="shared" si="3"/>
        <v>37551090.067875937</v>
      </c>
      <c r="J14" s="76"/>
      <c r="K14" s="77"/>
      <c r="M14" s="78"/>
    </row>
    <row r="15" spans="1:15" x14ac:dyDescent="0.3">
      <c r="B15" s="74">
        <f t="shared" si="4"/>
        <v>6</v>
      </c>
      <c r="C15" s="65" t="s">
        <v>61</v>
      </c>
      <c r="D15" s="65" t="s">
        <v>61</v>
      </c>
      <c r="E15" s="77">
        <v>6902485.9863769747</v>
      </c>
      <c r="F15" s="77">
        <f t="shared" si="0"/>
        <v>1449522.0571391645</v>
      </c>
      <c r="G15" s="77">
        <f t="shared" si="1"/>
        <v>569455.09387610049</v>
      </c>
      <c r="H15" s="77">
        <f t="shared" si="2"/>
        <v>-119585.56971398109</v>
      </c>
      <c r="I15" s="77">
        <f t="shared" si="3"/>
        <v>1899391.5813012838</v>
      </c>
      <c r="J15" s="76"/>
      <c r="K15" s="77"/>
      <c r="M15" s="78"/>
    </row>
    <row r="16" spans="1:15" x14ac:dyDescent="0.3">
      <c r="B16" s="74">
        <f t="shared" si="4"/>
        <v>7</v>
      </c>
      <c r="C16" s="65" t="s">
        <v>62</v>
      </c>
      <c r="D16" s="65" t="s">
        <v>170</v>
      </c>
      <c r="E16" s="77">
        <v>2433330.4133184245</v>
      </c>
      <c r="F16" s="77">
        <f t="shared" si="0"/>
        <v>510999.3867968691</v>
      </c>
      <c r="G16" s="77">
        <f t="shared" si="1"/>
        <v>200749.75909877004</v>
      </c>
      <c r="H16" s="77">
        <f t="shared" si="2"/>
        <v>-42157.449410741705</v>
      </c>
      <c r="I16" s="77">
        <f t="shared" si="3"/>
        <v>669591.69648489752</v>
      </c>
      <c r="J16" s="76"/>
      <c r="K16" s="77"/>
      <c r="M16" s="78"/>
    </row>
    <row r="17" spans="2:15" x14ac:dyDescent="0.3">
      <c r="B17" s="74">
        <f t="shared" si="4"/>
        <v>8</v>
      </c>
      <c r="C17" s="65" t="s">
        <v>63</v>
      </c>
      <c r="D17" s="65" t="s">
        <v>171</v>
      </c>
      <c r="E17" s="77">
        <v>14239868.68643876</v>
      </c>
      <c r="F17" s="77">
        <f t="shared" si="0"/>
        <v>2990372.4241521396</v>
      </c>
      <c r="G17" s="77">
        <f t="shared" si="1"/>
        <v>1174789.1666311978</v>
      </c>
      <c r="H17" s="77">
        <f t="shared" si="2"/>
        <v>-246705.72499255152</v>
      </c>
      <c r="I17" s="77">
        <f t="shared" si="3"/>
        <v>3918455.8657907858</v>
      </c>
      <c r="J17" s="76"/>
      <c r="K17" s="77"/>
      <c r="M17" s="78"/>
    </row>
    <row r="18" spans="2:15" x14ac:dyDescent="0.3">
      <c r="B18" s="74">
        <f t="shared" si="4"/>
        <v>9</v>
      </c>
      <c r="C18" s="65" t="s">
        <v>64</v>
      </c>
      <c r="D18" s="65" t="s">
        <v>172</v>
      </c>
      <c r="E18" s="77">
        <v>22754798.110967342</v>
      </c>
      <c r="F18" s="77">
        <f t="shared" si="0"/>
        <v>4778507.6033031419</v>
      </c>
      <c r="G18" s="77">
        <f t="shared" si="1"/>
        <v>1877270.8441548059</v>
      </c>
      <c r="H18" s="77">
        <f t="shared" si="2"/>
        <v>-394226.87727250921</v>
      </c>
      <c r="I18" s="77">
        <f t="shared" si="3"/>
        <v>6261551.5701854387</v>
      </c>
      <c r="J18" s="76"/>
      <c r="K18" s="77"/>
      <c r="M18" s="78"/>
    </row>
    <row r="19" spans="2:15" x14ac:dyDescent="0.3">
      <c r="B19" s="74">
        <f t="shared" si="4"/>
        <v>10</v>
      </c>
      <c r="C19" s="65" t="s">
        <v>65</v>
      </c>
      <c r="D19" s="65" t="s">
        <v>65</v>
      </c>
      <c r="E19" s="77">
        <v>208193773.25330347</v>
      </c>
      <c r="F19" s="77">
        <f t="shared" si="0"/>
        <v>43720692.383193724</v>
      </c>
      <c r="G19" s="77">
        <f t="shared" si="1"/>
        <v>17175986.293397538</v>
      </c>
      <c r="H19" s="77">
        <f t="shared" si="2"/>
        <v>-3606957.1216134829</v>
      </c>
      <c r="I19" s="77">
        <f t="shared" si="3"/>
        <v>57289721.554977782</v>
      </c>
      <c r="J19" s="76"/>
      <c r="K19" s="77"/>
      <c r="M19" s="78"/>
    </row>
    <row r="20" spans="2:15" x14ac:dyDescent="0.3">
      <c r="B20" s="74">
        <f t="shared" si="4"/>
        <v>11</v>
      </c>
      <c r="C20" s="65" t="s">
        <v>66</v>
      </c>
      <c r="D20" s="65" t="s">
        <v>173</v>
      </c>
      <c r="E20" s="77">
        <v>897304273.11085522</v>
      </c>
      <c r="F20" s="79"/>
      <c r="G20" s="77">
        <f t="shared" si="1"/>
        <v>74027602.531645566</v>
      </c>
      <c r="H20" s="77">
        <f t="shared" si="2"/>
        <v>-15545796.531645568</v>
      </c>
      <c r="I20" s="77">
        <f t="shared" si="3"/>
        <v>58481806</v>
      </c>
      <c r="J20" s="76"/>
      <c r="K20" s="77"/>
      <c r="M20" s="78"/>
    </row>
    <row r="21" spans="2:15" x14ac:dyDescent="0.3">
      <c r="B21" s="74">
        <f t="shared" si="4"/>
        <v>12</v>
      </c>
      <c r="C21" s="65" t="s">
        <v>67</v>
      </c>
      <c r="D21" s="65" t="s">
        <v>67</v>
      </c>
      <c r="E21" s="77">
        <v>4174125.2003539931</v>
      </c>
      <c r="F21" s="77">
        <f>E21*$D$70</f>
        <v>876566.29207433853</v>
      </c>
      <c r="G21" s="77">
        <f t="shared" si="1"/>
        <v>344365.32902920444</v>
      </c>
      <c r="H21" s="77">
        <f t="shared" si="2"/>
        <v>-72316.719096132932</v>
      </c>
      <c r="I21" s="77">
        <f t="shared" si="3"/>
        <v>1148614.9020074098</v>
      </c>
      <c r="J21" s="76"/>
      <c r="K21" s="77"/>
      <c r="M21" s="78"/>
    </row>
    <row r="22" spans="2:15" x14ac:dyDescent="0.3">
      <c r="B22" s="74">
        <f t="shared" si="4"/>
        <v>13</v>
      </c>
      <c r="C22" s="65" t="s">
        <v>174</v>
      </c>
      <c r="D22" s="65" t="s">
        <v>174</v>
      </c>
      <c r="E22" s="77">
        <v>1262835.0017362654</v>
      </c>
      <c r="F22" s="77">
        <f>E22*$D$70</f>
        <v>265195.35036461573</v>
      </c>
      <c r="G22" s="77">
        <f t="shared" si="1"/>
        <v>104183.88764324189</v>
      </c>
      <c r="H22" s="77">
        <f t="shared" si="2"/>
        <v>-21878.616405080797</v>
      </c>
      <c r="I22" s="77">
        <f t="shared" si="3"/>
        <v>347500.62160277687</v>
      </c>
      <c r="J22" s="76"/>
      <c r="K22" s="77"/>
      <c r="M22" s="78"/>
    </row>
    <row r="23" spans="2:15" x14ac:dyDescent="0.3">
      <c r="B23" s="74">
        <f t="shared" si="4"/>
        <v>14</v>
      </c>
      <c r="C23" s="65" t="s">
        <v>175</v>
      </c>
      <c r="D23" s="65" t="s">
        <v>175</v>
      </c>
      <c r="E23" s="77">
        <v>15385313.616558583</v>
      </c>
      <c r="F23" s="77">
        <f>E23*$D$70</f>
        <v>3230915.8594773025</v>
      </c>
      <c r="G23" s="77">
        <f t="shared" si="1"/>
        <v>1269288.3733660833</v>
      </c>
      <c r="H23" s="77">
        <f t="shared" si="2"/>
        <v>-266550.55840687745</v>
      </c>
      <c r="I23" s="77">
        <f t="shared" si="3"/>
        <v>4233653.6744365087</v>
      </c>
      <c r="J23" s="76"/>
      <c r="K23" s="77"/>
      <c r="M23" s="78"/>
    </row>
    <row r="24" spans="2:15" ht="5.15" customHeight="1" x14ac:dyDescent="0.3">
      <c r="B24" s="74"/>
      <c r="E24" s="75"/>
      <c r="F24" s="75"/>
      <c r="G24" s="75"/>
      <c r="H24" s="75"/>
      <c r="I24" s="75"/>
      <c r="J24" s="76"/>
    </row>
    <row r="25" spans="2:15" x14ac:dyDescent="0.3">
      <c r="B25" s="74">
        <f>B23+1</f>
        <v>15</v>
      </c>
      <c r="C25" s="64" t="s">
        <v>68</v>
      </c>
      <c r="E25" s="80">
        <f>SUM(E10:E24)</f>
        <v>1079381874.3668551</v>
      </c>
      <c r="F25" s="80">
        <f>SUM(F10:F24)</f>
        <v>38236296.263759978</v>
      </c>
      <c r="G25" s="80">
        <f>SUM(G10:G24)</f>
        <v>89049004.635265574</v>
      </c>
      <c r="H25" s="80">
        <f>SUM(H10:H24)</f>
        <v>-18700290.973405767</v>
      </c>
      <c r="I25" s="80">
        <f>SUM(I10:I24)</f>
        <v>108585009.92561977</v>
      </c>
      <c r="J25" s="76"/>
      <c r="K25" s="81">
        <f>108585010</f>
        <v>108585010</v>
      </c>
      <c r="L25" s="66"/>
      <c r="M25" s="82">
        <f>I25-K25</f>
        <v>-7.4380233883857727E-2</v>
      </c>
    </row>
    <row r="26" spans="2:15" x14ac:dyDescent="0.3">
      <c r="E26" s="76"/>
      <c r="F26" s="76"/>
      <c r="G26" s="76"/>
      <c r="H26" s="76"/>
      <c r="I26" s="76"/>
      <c r="J26" s="76"/>
      <c r="O26" s="78"/>
    </row>
    <row r="27" spans="2:15" x14ac:dyDescent="0.3">
      <c r="E27" s="76"/>
      <c r="F27" s="76"/>
      <c r="G27" s="76"/>
      <c r="H27" s="76"/>
      <c r="I27" s="76"/>
      <c r="J27" s="76"/>
      <c r="K27" s="65" t="s">
        <v>27</v>
      </c>
      <c r="M27" s="78"/>
    </row>
    <row r="28" spans="2:15" x14ac:dyDescent="0.3">
      <c r="C28" s="73" t="s">
        <v>69</v>
      </c>
      <c r="E28" s="76"/>
      <c r="F28" s="76"/>
      <c r="G28" s="76"/>
      <c r="H28" s="76"/>
      <c r="I28" s="76"/>
      <c r="J28" s="76"/>
      <c r="M28" s="78"/>
    </row>
    <row r="29" spans="2:15" x14ac:dyDescent="0.3">
      <c r="B29" s="74">
        <f>B25+1</f>
        <v>16</v>
      </c>
      <c r="C29" s="65" t="s">
        <v>70</v>
      </c>
      <c r="D29" s="65" t="s">
        <v>176</v>
      </c>
      <c r="E29" s="75">
        <v>-6798289903.8450003</v>
      </c>
      <c r="F29" s="75">
        <f>E29*$D$70</f>
        <v>-1427640879.8074501</v>
      </c>
      <c r="G29" s="83"/>
      <c r="H29" s="83"/>
      <c r="I29" s="75">
        <f>SUM(F29:H29)</f>
        <v>-1427640879.8074501</v>
      </c>
      <c r="J29" s="76"/>
    </row>
    <row r="30" spans="2:15" x14ac:dyDescent="0.3">
      <c r="B30" s="74">
        <f t="shared" ref="B30:B35" si="5">B29+1</f>
        <v>17</v>
      </c>
      <c r="C30" s="65" t="s">
        <v>177</v>
      </c>
      <c r="D30" s="65" t="s">
        <v>178</v>
      </c>
      <c r="E30" s="77">
        <f>15765913</f>
        <v>15765913</v>
      </c>
      <c r="F30" s="77">
        <f>E30*$D$70</f>
        <v>3310841.73</v>
      </c>
      <c r="G30" s="77">
        <f t="shared" ref="G30:G35" si="6">E30*$D$72</f>
        <v>1300687.8225</v>
      </c>
      <c r="H30" s="77">
        <f t="shared" ref="H30:H35" si="7">-SUM(G30:G30)*$D$70</f>
        <v>-273144.44272499997</v>
      </c>
      <c r="I30" s="77">
        <f>SUM(F30:H30)</f>
        <v>4338385.1097750003</v>
      </c>
      <c r="J30" s="76"/>
    </row>
    <row r="31" spans="2:15" x14ac:dyDescent="0.3">
      <c r="B31" s="74">
        <f t="shared" si="5"/>
        <v>18</v>
      </c>
      <c r="C31" s="65" t="s">
        <v>179</v>
      </c>
      <c r="D31" s="65" t="s">
        <v>180</v>
      </c>
      <c r="E31" s="77">
        <f>-127692739</f>
        <v>-127692739</v>
      </c>
      <c r="F31" s="77">
        <f>E31*$D$70</f>
        <v>-26815475.189999998</v>
      </c>
      <c r="G31" s="77">
        <f t="shared" si="6"/>
        <v>-10534650.967500001</v>
      </c>
      <c r="H31" s="77">
        <f t="shared" si="7"/>
        <v>2212276.7031750004</v>
      </c>
      <c r="I31" s="77">
        <f t="shared" ref="I31:I34" si="8">SUM(F31:H31)</f>
        <v>-35137849.454324998</v>
      </c>
      <c r="J31" s="76"/>
    </row>
    <row r="32" spans="2:15" x14ac:dyDescent="0.3">
      <c r="B32" s="74">
        <f t="shared" si="5"/>
        <v>19</v>
      </c>
      <c r="C32" s="65" t="s">
        <v>71</v>
      </c>
      <c r="D32" s="65" t="s">
        <v>72</v>
      </c>
      <c r="E32" s="77">
        <f>-50642512</f>
        <v>-50642512</v>
      </c>
      <c r="F32" s="77">
        <f>E32*$D$70</f>
        <v>-10634927.52</v>
      </c>
      <c r="G32" s="77">
        <f t="shared" si="6"/>
        <v>-4178007.24</v>
      </c>
      <c r="H32" s="77">
        <f t="shared" si="7"/>
        <v>877381.52040000004</v>
      </c>
      <c r="I32" s="77">
        <f t="shared" si="8"/>
        <v>-13935553.239599999</v>
      </c>
      <c r="J32" s="76"/>
      <c r="K32" s="78"/>
    </row>
    <row r="33" spans="2:15" x14ac:dyDescent="0.3">
      <c r="B33" s="74">
        <f t="shared" si="5"/>
        <v>20</v>
      </c>
      <c r="C33" s="65" t="s">
        <v>74</v>
      </c>
      <c r="D33" s="65" t="s">
        <v>176</v>
      </c>
      <c r="E33" s="77">
        <v>-5026865916</v>
      </c>
      <c r="F33" s="79"/>
      <c r="G33" s="77">
        <f t="shared" si="6"/>
        <v>-414716438.06999999</v>
      </c>
      <c r="H33" s="77">
        <f t="shared" si="7"/>
        <v>87090451.9947</v>
      </c>
      <c r="I33" s="77">
        <f t="shared" si="8"/>
        <v>-327625986.07529998</v>
      </c>
      <c r="J33" s="76"/>
      <c r="K33" s="84"/>
    </row>
    <row r="34" spans="2:15" x14ac:dyDescent="0.3">
      <c r="B34" s="74">
        <f t="shared" si="5"/>
        <v>21</v>
      </c>
      <c r="C34" s="65" t="s">
        <v>75</v>
      </c>
      <c r="D34" s="65" t="s">
        <v>75</v>
      </c>
      <c r="E34" s="77">
        <v>1450087157.9593401</v>
      </c>
      <c r="F34" s="79"/>
      <c r="G34" s="77">
        <f t="shared" si="6"/>
        <v>119632190.53164557</v>
      </c>
      <c r="H34" s="77">
        <f t="shared" si="7"/>
        <v>-25122760.011645567</v>
      </c>
      <c r="I34" s="77">
        <f t="shared" si="8"/>
        <v>94509430.519999996</v>
      </c>
      <c r="J34" s="76"/>
    </row>
    <row r="35" spans="2:15" x14ac:dyDescent="0.3">
      <c r="B35" s="74">
        <f t="shared" si="5"/>
        <v>22</v>
      </c>
      <c r="C35" s="65" t="s">
        <v>73</v>
      </c>
      <c r="D35" s="65" t="s">
        <v>73</v>
      </c>
      <c r="E35" s="77">
        <f>920104268</f>
        <v>920104268</v>
      </c>
      <c r="F35" s="77">
        <f>E35*$D$70</f>
        <v>193221896.28</v>
      </c>
      <c r="G35" s="77">
        <f t="shared" si="6"/>
        <v>75908602.109999999</v>
      </c>
      <c r="H35" s="77">
        <f t="shared" si="7"/>
        <v>-15940806.4431</v>
      </c>
      <c r="I35" s="77">
        <f>SUM(F35:H35)</f>
        <v>253189691.94689998</v>
      </c>
      <c r="J35" s="76"/>
    </row>
    <row r="36" spans="2:15" ht="5.15" customHeight="1" x14ac:dyDescent="0.3">
      <c r="B36" s="74"/>
      <c r="E36" s="75"/>
      <c r="F36" s="75"/>
      <c r="G36" s="75"/>
      <c r="H36" s="75"/>
      <c r="I36" s="75"/>
      <c r="J36" s="76"/>
    </row>
    <row r="37" spans="2:15" x14ac:dyDescent="0.3">
      <c r="B37" s="74">
        <f>B35+1</f>
        <v>23</v>
      </c>
      <c r="C37" s="64" t="s">
        <v>76</v>
      </c>
      <c r="E37" s="80"/>
      <c r="F37" s="80">
        <f>SUM(F29:F36)</f>
        <v>-1268558544.5074501</v>
      </c>
      <c r="G37" s="80">
        <f>SUM(G29:G36)</f>
        <v>-232587615.81335437</v>
      </c>
      <c r="H37" s="80">
        <f>SUM(H29:H36)</f>
        <v>48843399.320804439</v>
      </c>
      <c r="I37" s="80">
        <f>SUM(I29:I36)</f>
        <v>-1452302761</v>
      </c>
      <c r="J37" s="76"/>
      <c r="K37" s="81">
        <f>-1452302761</f>
        <v>-1452302761</v>
      </c>
      <c r="L37" s="66"/>
      <c r="M37" s="82">
        <f>I37-K37</f>
        <v>0</v>
      </c>
      <c r="O37" s="84"/>
    </row>
    <row r="38" spans="2:15" x14ac:dyDescent="0.3">
      <c r="E38" s="76"/>
      <c r="F38" s="76"/>
      <c r="G38" s="76"/>
      <c r="H38" s="76"/>
      <c r="I38" s="76"/>
      <c r="J38" s="76"/>
    </row>
    <row r="39" spans="2:15" x14ac:dyDescent="0.3">
      <c r="C39" s="73" t="s">
        <v>77</v>
      </c>
      <c r="E39" s="76"/>
      <c r="F39" s="76"/>
      <c r="G39" s="76"/>
      <c r="H39" s="76"/>
      <c r="I39" s="76"/>
      <c r="J39" s="76"/>
    </row>
    <row r="40" spans="2:15" x14ac:dyDescent="0.3">
      <c r="B40" s="85">
        <f>B37+1</f>
        <v>24</v>
      </c>
      <c r="C40" s="65" t="s">
        <v>78</v>
      </c>
      <c r="D40" s="65" t="s">
        <v>181</v>
      </c>
      <c r="E40" s="75">
        <v>-141700532.16647106</v>
      </c>
      <c r="F40" s="75">
        <f t="shared" ref="F40:F62" si="9">E40*$D$70</f>
        <v>-29757111.754958924</v>
      </c>
      <c r="G40" s="75">
        <f t="shared" ref="G40:G62" si="10">E40*$D$72</f>
        <v>-11690293.903733863</v>
      </c>
      <c r="H40" s="75">
        <f t="shared" ref="H40:H62" si="11">-G40*$D$70</f>
        <v>2454961.7197841113</v>
      </c>
      <c r="I40" s="75">
        <f t="shared" ref="I40:I62" si="12">SUM(F40:H40)</f>
        <v>-38992443.938908674</v>
      </c>
      <c r="J40" s="76"/>
      <c r="M40" s="78"/>
    </row>
    <row r="41" spans="2:15" x14ac:dyDescent="0.3">
      <c r="B41" s="74">
        <f t="shared" ref="B41:B62" si="13">B40+1</f>
        <v>25</v>
      </c>
      <c r="C41" s="65" t="s">
        <v>83</v>
      </c>
      <c r="D41" s="65" t="s">
        <v>182</v>
      </c>
      <c r="E41" s="77">
        <f>-5180568</f>
        <v>-5180568</v>
      </c>
      <c r="F41" s="77">
        <f t="shared" si="9"/>
        <v>-1087919.28</v>
      </c>
      <c r="G41" s="77">
        <f t="shared" si="10"/>
        <v>-427396.86000000004</v>
      </c>
      <c r="H41" s="77">
        <f t="shared" si="11"/>
        <v>89753.34060000001</v>
      </c>
      <c r="I41" s="77">
        <f t="shared" si="12"/>
        <v>-1425562.7994000001</v>
      </c>
      <c r="J41" s="76"/>
      <c r="M41" s="78"/>
    </row>
    <row r="42" spans="2:15" x14ac:dyDescent="0.3">
      <c r="B42" s="74">
        <f t="shared" si="13"/>
        <v>26</v>
      </c>
      <c r="C42" s="65" t="s">
        <v>84</v>
      </c>
      <c r="D42" s="65" t="s">
        <v>183</v>
      </c>
      <c r="E42" s="77">
        <v>-1990631.1501669614</v>
      </c>
      <c r="F42" s="77">
        <f t="shared" si="9"/>
        <v>-418032.54153506184</v>
      </c>
      <c r="G42" s="77">
        <f t="shared" si="10"/>
        <v>-164227.06988877433</v>
      </c>
      <c r="H42" s="77">
        <f t="shared" si="11"/>
        <v>34487.68467664261</v>
      </c>
      <c r="I42" s="77">
        <f t="shared" si="12"/>
        <v>-547771.92674719356</v>
      </c>
      <c r="J42" s="76"/>
      <c r="M42" s="78"/>
    </row>
    <row r="43" spans="2:15" x14ac:dyDescent="0.3">
      <c r="B43" s="74">
        <f t="shared" si="13"/>
        <v>27</v>
      </c>
      <c r="C43" s="65" t="s">
        <v>85</v>
      </c>
      <c r="D43" s="65" t="s">
        <v>184</v>
      </c>
      <c r="E43" s="77">
        <v>-16610319.316685334</v>
      </c>
      <c r="F43" s="77">
        <f t="shared" si="9"/>
        <v>-3488167.0565039199</v>
      </c>
      <c r="G43" s="77">
        <f t="shared" si="10"/>
        <v>-1370351.3436265402</v>
      </c>
      <c r="H43" s="77">
        <f t="shared" si="11"/>
        <v>287773.78216157341</v>
      </c>
      <c r="I43" s="77">
        <f t="shared" si="12"/>
        <v>-4570744.6179688871</v>
      </c>
      <c r="J43" s="76"/>
      <c r="M43" s="78"/>
      <c r="O43" s="86"/>
    </row>
    <row r="44" spans="2:15" x14ac:dyDescent="0.3">
      <c r="B44" s="74">
        <f t="shared" si="13"/>
        <v>28</v>
      </c>
      <c r="C44" s="65" t="s">
        <v>86</v>
      </c>
      <c r="D44" s="65" t="s">
        <v>185</v>
      </c>
      <c r="E44" s="77">
        <v>-512327.07863522647</v>
      </c>
      <c r="F44" s="77">
        <f t="shared" si="9"/>
        <v>-107588.68651339755</v>
      </c>
      <c r="G44" s="77">
        <f t="shared" si="10"/>
        <v>-42266.983987406187</v>
      </c>
      <c r="H44" s="77">
        <f t="shared" si="11"/>
        <v>8876.0666373552995</v>
      </c>
      <c r="I44" s="77">
        <f t="shared" si="12"/>
        <v>-140979.60386344843</v>
      </c>
      <c r="J44" s="76"/>
      <c r="M44" s="78"/>
    </row>
    <row r="45" spans="2:15" x14ac:dyDescent="0.3">
      <c r="B45" s="74">
        <f t="shared" si="13"/>
        <v>29</v>
      </c>
      <c r="C45" s="65" t="s">
        <v>87</v>
      </c>
      <c r="D45" s="65" t="s">
        <v>186</v>
      </c>
      <c r="E45" s="77">
        <v>-749171.76718593738</v>
      </c>
      <c r="F45" s="77">
        <f t="shared" si="9"/>
        <v>-157326.07110904684</v>
      </c>
      <c r="G45" s="77">
        <f t="shared" si="10"/>
        <v>-61806.670792839839</v>
      </c>
      <c r="H45" s="77">
        <f t="shared" si="11"/>
        <v>12979.400866496366</v>
      </c>
      <c r="I45" s="77">
        <f t="shared" si="12"/>
        <v>-206153.3410353903</v>
      </c>
      <c r="J45" s="76"/>
      <c r="M45" s="78"/>
    </row>
    <row r="46" spans="2:15" x14ac:dyDescent="0.3">
      <c r="B46" s="74">
        <f t="shared" si="13"/>
        <v>30</v>
      </c>
      <c r="C46" s="65" t="s">
        <v>88</v>
      </c>
      <c r="D46" s="65" t="s">
        <v>187</v>
      </c>
      <c r="E46" s="77">
        <v>-950170.76240117475</v>
      </c>
      <c r="F46" s="77">
        <f t="shared" si="9"/>
        <v>-199535.86010424671</v>
      </c>
      <c r="G46" s="77">
        <f t="shared" si="10"/>
        <v>-78389.087898096914</v>
      </c>
      <c r="H46" s="77">
        <f t="shared" si="11"/>
        <v>16461.708458600351</v>
      </c>
      <c r="I46" s="77">
        <f t="shared" si="12"/>
        <v>-261463.23954374329</v>
      </c>
      <c r="J46" s="76"/>
      <c r="M46" s="78"/>
    </row>
    <row r="47" spans="2:15" x14ac:dyDescent="0.3">
      <c r="B47" s="74">
        <f t="shared" si="13"/>
        <v>31</v>
      </c>
      <c r="C47" s="65" t="s">
        <v>89</v>
      </c>
      <c r="D47" s="65" t="s">
        <v>188</v>
      </c>
      <c r="E47" s="77">
        <v>-3245008.872697908</v>
      </c>
      <c r="F47" s="77">
        <f t="shared" si="9"/>
        <v>-681451.8632665606</v>
      </c>
      <c r="G47" s="77">
        <f t="shared" si="10"/>
        <v>-267713.23199757742</v>
      </c>
      <c r="H47" s="77">
        <f t="shared" si="11"/>
        <v>56219.778719491253</v>
      </c>
      <c r="I47" s="77">
        <f t="shared" si="12"/>
        <v>-892945.31654464675</v>
      </c>
      <c r="J47" s="76"/>
      <c r="M47" s="78"/>
    </row>
    <row r="48" spans="2:15" x14ac:dyDescent="0.3">
      <c r="B48" s="74">
        <f t="shared" si="13"/>
        <v>32</v>
      </c>
      <c r="C48" s="65" t="s">
        <v>90</v>
      </c>
      <c r="D48" s="65" t="s">
        <v>189</v>
      </c>
      <c r="E48" s="77">
        <v>-1111154.9602390232</v>
      </c>
      <c r="F48" s="77">
        <f t="shared" si="9"/>
        <v>-233342.54165019488</v>
      </c>
      <c r="G48" s="77">
        <f t="shared" si="10"/>
        <v>-91670.284219719411</v>
      </c>
      <c r="H48" s="77">
        <f t="shared" si="11"/>
        <v>19250.759686141075</v>
      </c>
      <c r="I48" s="77">
        <f t="shared" si="12"/>
        <v>-305762.06618377316</v>
      </c>
      <c r="J48" s="76"/>
      <c r="M48" s="78"/>
    </row>
    <row r="49" spans="2:13" x14ac:dyDescent="0.3">
      <c r="B49" s="74">
        <f t="shared" si="13"/>
        <v>33</v>
      </c>
      <c r="C49" s="65" t="s">
        <v>91</v>
      </c>
      <c r="D49" s="65" t="s">
        <v>190</v>
      </c>
      <c r="E49" s="77">
        <v>-2332159.999718504</v>
      </c>
      <c r="F49" s="77">
        <f t="shared" si="9"/>
        <v>-489753.59994088585</v>
      </c>
      <c r="G49" s="77">
        <f t="shared" si="10"/>
        <v>-192403.19997677658</v>
      </c>
      <c r="H49" s="77">
        <f t="shared" si="11"/>
        <v>40404.671995123077</v>
      </c>
      <c r="I49" s="77">
        <f t="shared" si="12"/>
        <v>-641752.12792253937</v>
      </c>
      <c r="J49" s="76"/>
      <c r="M49" s="78"/>
    </row>
    <row r="50" spans="2:13" x14ac:dyDescent="0.3">
      <c r="B50" s="74">
        <f t="shared" si="13"/>
        <v>34</v>
      </c>
      <c r="C50" s="65" t="s">
        <v>92</v>
      </c>
      <c r="D50" s="65" t="s">
        <v>191</v>
      </c>
      <c r="E50" s="77">
        <v>-2710880.9999022284</v>
      </c>
      <c r="F50" s="77">
        <f t="shared" si="9"/>
        <v>-569285.00997946796</v>
      </c>
      <c r="G50" s="77">
        <f t="shared" si="10"/>
        <v>-223647.68249193384</v>
      </c>
      <c r="H50" s="77">
        <f t="shared" si="11"/>
        <v>46966.013323306106</v>
      </c>
      <c r="I50" s="77">
        <f t="shared" si="12"/>
        <v>-745966.67914809566</v>
      </c>
      <c r="J50" s="76"/>
      <c r="M50" s="78"/>
    </row>
    <row r="51" spans="2:13" x14ac:dyDescent="0.3">
      <c r="B51" s="74">
        <f t="shared" si="13"/>
        <v>35</v>
      </c>
      <c r="C51" s="65" t="s">
        <v>93</v>
      </c>
      <c r="D51" s="65" t="s">
        <v>192</v>
      </c>
      <c r="E51" s="77">
        <v>267551.32699075789</v>
      </c>
      <c r="F51" s="77">
        <f t="shared" si="9"/>
        <v>56185.778668059153</v>
      </c>
      <c r="G51" s="77">
        <f t="shared" si="10"/>
        <v>22072.984476737529</v>
      </c>
      <c r="H51" s="77">
        <f t="shared" si="11"/>
        <v>-4635.3267401148805</v>
      </c>
      <c r="I51" s="77">
        <f t="shared" si="12"/>
        <v>73623.436404681808</v>
      </c>
      <c r="J51" s="76"/>
      <c r="M51" s="78"/>
    </row>
    <row r="52" spans="2:13" x14ac:dyDescent="0.3">
      <c r="B52" s="74">
        <f t="shared" si="13"/>
        <v>36</v>
      </c>
      <c r="C52" s="65" t="s">
        <v>193</v>
      </c>
      <c r="D52" s="65" t="s">
        <v>194</v>
      </c>
      <c r="E52" s="77">
        <f>-10443871</f>
        <v>-10443871</v>
      </c>
      <c r="F52" s="77">
        <f t="shared" si="9"/>
        <v>-2193212.91</v>
      </c>
      <c r="G52" s="77">
        <f t="shared" si="10"/>
        <v>-861619.35750000004</v>
      </c>
      <c r="H52" s="77">
        <f t="shared" si="11"/>
        <v>180940.06507499999</v>
      </c>
      <c r="I52" s="77">
        <f t="shared" si="12"/>
        <v>-2873892.2024250003</v>
      </c>
      <c r="J52" s="76"/>
      <c r="M52" s="78"/>
    </row>
    <row r="53" spans="2:13" x14ac:dyDescent="0.3">
      <c r="B53" s="74">
        <f t="shared" si="13"/>
        <v>37</v>
      </c>
      <c r="C53" s="65" t="s">
        <v>94</v>
      </c>
      <c r="D53" s="65" t="s">
        <v>94</v>
      </c>
      <c r="E53" s="77">
        <v>-1277460.7521990349</v>
      </c>
      <c r="F53" s="77">
        <f t="shared" si="9"/>
        <v>-268266.7579617973</v>
      </c>
      <c r="G53" s="77">
        <f t="shared" si="10"/>
        <v>-105390.51205642038</v>
      </c>
      <c r="H53" s="77">
        <f t="shared" si="11"/>
        <v>22132.007531848278</v>
      </c>
      <c r="I53" s="77">
        <f t="shared" si="12"/>
        <v>-351525.26248636941</v>
      </c>
      <c r="J53" s="76"/>
      <c r="M53" s="78"/>
    </row>
    <row r="54" spans="2:13" x14ac:dyDescent="0.3">
      <c r="B54" s="74">
        <f t="shared" si="13"/>
        <v>38</v>
      </c>
      <c r="C54" s="65" t="s">
        <v>79</v>
      </c>
      <c r="D54" s="65" t="s">
        <v>195</v>
      </c>
      <c r="E54" s="77">
        <v>-8501586.4332204517</v>
      </c>
      <c r="F54" s="77">
        <f t="shared" si="9"/>
        <v>-1785333.1509762949</v>
      </c>
      <c r="G54" s="77">
        <f t="shared" si="10"/>
        <v>-701380.88074068725</v>
      </c>
      <c r="H54" s="77">
        <f t="shared" si="11"/>
        <v>147289.98495554432</v>
      </c>
      <c r="I54" s="77">
        <f t="shared" si="12"/>
        <v>-2339424.0467614378</v>
      </c>
      <c r="J54" s="76"/>
      <c r="M54" s="78"/>
    </row>
    <row r="55" spans="2:13" x14ac:dyDescent="0.3">
      <c r="B55" s="74">
        <f t="shared" si="13"/>
        <v>39</v>
      </c>
      <c r="C55" s="65" t="s">
        <v>80</v>
      </c>
      <c r="D55" s="65" t="s">
        <v>196</v>
      </c>
      <c r="E55" s="77">
        <v>2232911.6610587016</v>
      </c>
      <c r="F55" s="77">
        <f t="shared" si="9"/>
        <v>468911.44882232731</v>
      </c>
      <c r="G55" s="77">
        <f t="shared" si="10"/>
        <v>184215.21203734289</v>
      </c>
      <c r="H55" s="77">
        <f t="shared" si="11"/>
        <v>-38685.194527842003</v>
      </c>
      <c r="I55" s="77">
        <f t="shared" si="12"/>
        <v>614441.46633182827</v>
      </c>
      <c r="J55" s="76"/>
      <c r="M55" s="78"/>
    </row>
    <row r="56" spans="2:13" x14ac:dyDescent="0.3">
      <c r="B56" s="74">
        <f t="shared" si="13"/>
        <v>40</v>
      </c>
      <c r="C56" s="65" t="s">
        <v>81</v>
      </c>
      <c r="D56" s="65" t="s">
        <v>197</v>
      </c>
      <c r="E56" s="77">
        <v>-298452890.09184349</v>
      </c>
      <c r="F56" s="77">
        <f t="shared" si="9"/>
        <v>-62675106.91928713</v>
      </c>
      <c r="G56" s="77">
        <f t="shared" si="10"/>
        <v>-24622363.432577088</v>
      </c>
      <c r="H56" s="77">
        <f t="shared" si="11"/>
        <v>5170696.3208411885</v>
      </c>
      <c r="I56" s="77">
        <f t="shared" si="12"/>
        <v>-82126774.031023026</v>
      </c>
      <c r="J56" s="76"/>
      <c r="M56" s="78"/>
    </row>
    <row r="57" spans="2:13" x14ac:dyDescent="0.3">
      <c r="B57" s="74">
        <f t="shared" si="13"/>
        <v>41</v>
      </c>
      <c r="C57" s="65" t="s">
        <v>98</v>
      </c>
      <c r="D57" s="65" t="s">
        <v>98</v>
      </c>
      <c r="E57" s="77">
        <v>-48104598.105476484</v>
      </c>
      <c r="F57" s="77">
        <f t="shared" si="9"/>
        <v>-10101965.602150062</v>
      </c>
      <c r="G57" s="77">
        <f t="shared" si="10"/>
        <v>-3968629.3437018101</v>
      </c>
      <c r="H57" s="77">
        <f t="shared" si="11"/>
        <v>833412.16217738006</v>
      </c>
      <c r="I57" s="77">
        <f t="shared" si="12"/>
        <v>-13237182.783674492</v>
      </c>
      <c r="J57" s="76"/>
      <c r="M57" s="78"/>
    </row>
    <row r="58" spans="2:13" x14ac:dyDescent="0.3">
      <c r="B58" s="74">
        <f t="shared" si="13"/>
        <v>42</v>
      </c>
      <c r="C58" s="65" t="s">
        <v>82</v>
      </c>
      <c r="D58" s="65" t="s">
        <v>198</v>
      </c>
      <c r="E58" s="77">
        <v>-9002246.4586474746</v>
      </c>
      <c r="F58" s="77">
        <f t="shared" si="9"/>
        <v>-1890471.7563159696</v>
      </c>
      <c r="G58" s="77">
        <f t="shared" si="10"/>
        <v>-742685.33283841668</v>
      </c>
      <c r="H58" s="77">
        <f t="shared" si="11"/>
        <v>155963.9198960675</v>
      </c>
      <c r="I58" s="77">
        <f t="shared" si="12"/>
        <v>-2477193.1692583188</v>
      </c>
      <c r="J58" s="76"/>
      <c r="M58" s="78"/>
    </row>
    <row r="59" spans="2:13" x14ac:dyDescent="0.3">
      <c r="B59" s="74">
        <f t="shared" si="13"/>
        <v>43</v>
      </c>
      <c r="C59" s="65" t="s">
        <v>95</v>
      </c>
      <c r="D59" s="65" t="s">
        <v>95</v>
      </c>
      <c r="E59" s="77">
        <v>-85903.568903747961</v>
      </c>
      <c r="F59" s="77">
        <f t="shared" si="9"/>
        <v>-18039.749469787072</v>
      </c>
      <c r="G59" s="77">
        <f t="shared" si="10"/>
        <v>-7087.0444345592068</v>
      </c>
      <c r="H59" s="77">
        <f t="shared" si="11"/>
        <v>1488.2793312574333</v>
      </c>
      <c r="I59" s="77">
        <f t="shared" si="12"/>
        <v>-23638.514573088847</v>
      </c>
      <c r="J59" s="76"/>
      <c r="M59" s="78"/>
    </row>
    <row r="60" spans="2:13" x14ac:dyDescent="0.3">
      <c r="B60" s="74">
        <f t="shared" si="13"/>
        <v>44</v>
      </c>
      <c r="C60" s="65" t="s">
        <v>96</v>
      </c>
      <c r="D60" s="65" t="s">
        <v>96</v>
      </c>
      <c r="E60" s="77">
        <v>-85517415.674700722</v>
      </c>
      <c r="F60" s="77">
        <f t="shared" si="9"/>
        <v>-17958657.29168715</v>
      </c>
      <c r="G60" s="77">
        <f t="shared" si="10"/>
        <v>-7055186.7931628097</v>
      </c>
      <c r="H60" s="77">
        <f t="shared" si="11"/>
        <v>1481589.2265641899</v>
      </c>
      <c r="I60" s="77">
        <f t="shared" si="12"/>
        <v>-23532254.85828577</v>
      </c>
      <c r="J60" s="76"/>
      <c r="M60" s="78"/>
    </row>
    <row r="61" spans="2:13" x14ac:dyDescent="0.3">
      <c r="B61" s="74">
        <f t="shared" si="13"/>
        <v>45</v>
      </c>
      <c r="C61" s="65" t="s">
        <v>97</v>
      </c>
      <c r="D61" s="65" t="s">
        <v>97</v>
      </c>
      <c r="E61" s="77">
        <v>-4011939.0749536115</v>
      </c>
      <c r="F61" s="77">
        <f t="shared" si="9"/>
        <v>-842507.20574025833</v>
      </c>
      <c r="G61" s="77">
        <f t="shared" si="10"/>
        <v>-330984.97368367296</v>
      </c>
      <c r="H61" s="77">
        <f t="shared" si="11"/>
        <v>69506.844473571313</v>
      </c>
      <c r="I61" s="77">
        <f t="shared" si="12"/>
        <v>-1103985.33495036</v>
      </c>
      <c r="J61" s="76"/>
      <c r="M61" s="78"/>
    </row>
    <row r="62" spans="2:13" x14ac:dyDescent="0.3">
      <c r="B62" s="74">
        <f t="shared" si="13"/>
        <v>46</v>
      </c>
      <c r="C62" s="65" t="s">
        <v>199</v>
      </c>
      <c r="D62" s="65" t="s">
        <v>199</v>
      </c>
      <c r="E62" s="77">
        <v>-8296718.0089294193</v>
      </c>
      <c r="F62" s="77">
        <f t="shared" si="9"/>
        <v>-1742310.781875178</v>
      </c>
      <c r="G62" s="77">
        <f t="shared" si="10"/>
        <v>-684479.23573667707</v>
      </c>
      <c r="H62" s="77">
        <f t="shared" si="11"/>
        <v>143740.63950470218</v>
      </c>
      <c r="I62" s="77">
        <f t="shared" si="12"/>
        <v>-2283049.3781071529</v>
      </c>
      <c r="J62" s="76"/>
      <c r="M62" s="78"/>
    </row>
    <row r="63" spans="2:13" x14ac:dyDescent="0.3">
      <c r="B63" s="85"/>
      <c r="E63" s="77"/>
      <c r="F63" s="77"/>
      <c r="G63" s="77"/>
      <c r="H63" s="77"/>
      <c r="I63" s="77"/>
      <c r="J63" s="76"/>
    </row>
    <row r="64" spans="2:13" x14ac:dyDescent="0.3">
      <c r="B64" s="85">
        <f>B62+1</f>
        <v>47</v>
      </c>
      <c r="C64" s="64" t="s">
        <v>99</v>
      </c>
      <c r="E64" s="80">
        <f>SUM(E40:E63)</f>
        <v>-648287091.25492835</v>
      </c>
      <c r="F64" s="80">
        <f>SUM(F40:F63)</f>
        <v>-136140289.16353494</v>
      </c>
      <c r="G64" s="80">
        <f>SUM(G40:G63)</f>
        <v>-53483685.028531581</v>
      </c>
      <c r="H64" s="80">
        <f>SUM(H40:H63)</f>
        <v>11231573.855991634</v>
      </c>
      <c r="I64" s="80">
        <f>SUM(I40:I63)</f>
        <v>-178392400.33607489</v>
      </c>
      <c r="J64" s="76"/>
      <c r="K64" s="81">
        <f>-178392401</f>
        <v>-178392401</v>
      </c>
      <c r="L64" s="66"/>
      <c r="M64" s="82">
        <f>I64-K64</f>
        <v>0.66392511129379272</v>
      </c>
    </row>
    <row r="65" spans="2:13" x14ac:dyDescent="0.3">
      <c r="E65" s="76"/>
      <c r="F65" s="76"/>
      <c r="G65" s="76"/>
      <c r="H65" s="76"/>
      <c r="I65" s="76"/>
      <c r="J65" s="76"/>
      <c r="K65" s="87"/>
      <c r="L65" s="67"/>
      <c r="M65" s="87"/>
    </row>
    <row r="66" spans="2:13" ht="14.5" thickBot="1" x14ac:dyDescent="0.35">
      <c r="B66" s="85">
        <f>B64+1</f>
        <v>48</v>
      </c>
      <c r="C66" s="64" t="s">
        <v>100</v>
      </c>
      <c r="E66" s="76"/>
      <c r="F66" s="88">
        <f>F25+F37+F64</f>
        <v>-1366462537.4072249</v>
      </c>
      <c r="G66" s="88">
        <f>G25+G37+G64</f>
        <v>-197022296.20662037</v>
      </c>
      <c r="H66" s="88">
        <f>H25+H37+H64</f>
        <v>41374682.203390308</v>
      </c>
      <c r="I66" s="88">
        <f>I25+I37+I64</f>
        <v>-1522110151.410455</v>
      </c>
      <c r="J66" s="76"/>
      <c r="K66" s="81">
        <f>SUM(K10:K65)</f>
        <v>-1522110152</v>
      </c>
      <c r="L66" s="66"/>
      <c r="M66" s="82">
        <f>I66-K66</f>
        <v>0.58954501152038574</v>
      </c>
    </row>
    <row r="67" spans="2:13" ht="14.5" thickTop="1" x14ac:dyDescent="0.3">
      <c r="E67" s="89"/>
    </row>
    <row r="68" spans="2:13" x14ac:dyDescent="0.3">
      <c r="C68" s="90" t="s">
        <v>101</v>
      </c>
      <c r="I68" s="76"/>
      <c r="K68" s="78"/>
      <c r="L68" s="78"/>
    </row>
    <row r="69" spans="2:13" ht="4.5" customHeight="1" x14ac:dyDescent="0.3">
      <c r="I69" s="76"/>
      <c r="K69" s="65" t="s">
        <v>27</v>
      </c>
    </row>
    <row r="70" spans="2:13" x14ac:dyDescent="0.3">
      <c r="C70" s="65" t="s">
        <v>102</v>
      </c>
      <c r="D70" s="91">
        <v>0.21</v>
      </c>
      <c r="I70" s="76"/>
    </row>
    <row r="71" spans="2:13" x14ac:dyDescent="0.3">
      <c r="C71" s="65" t="s">
        <v>103</v>
      </c>
      <c r="D71" s="91">
        <f>-SUM(D72:D72)*0.21</f>
        <v>-1.7325E-2</v>
      </c>
      <c r="I71" s="76"/>
    </row>
    <row r="72" spans="2:13" x14ac:dyDescent="0.3">
      <c r="C72" s="65" t="s">
        <v>44</v>
      </c>
      <c r="D72" s="91">
        <v>8.2500000000000004E-2</v>
      </c>
    </row>
    <row r="73" spans="2:13" ht="4.5" customHeight="1" x14ac:dyDescent="0.3"/>
    <row r="74" spans="2:13" x14ac:dyDescent="0.3">
      <c r="C74" s="64" t="s">
        <v>10</v>
      </c>
      <c r="D74" s="92">
        <f>SUM(D70:D73)</f>
        <v>0.275175</v>
      </c>
    </row>
  </sheetData>
  <mergeCells count="1">
    <mergeCell ref="E5:I5"/>
  </mergeCells>
  <pageMargins left="0.7" right="0.7" top="0.75" bottom="0.75" header="0.3" footer="0.3"/>
  <pageSetup orientation="portrait" horizontalDpi="4294967292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D724A-3329-4616-8CD6-4993EEC875B5}">
  <sheetPr>
    <tabColor theme="8" tint="0.79998168889431442"/>
    <pageSetUpPr fitToPage="1"/>
  </sheetPr>
  <dimension ref="A1:L45"/>
  <sheetViews>
    <sheetView topLeftCell="A10" workbookViewId="0">
      <selection activeCell="L52" sqref="L52"/>
    </sheetView>
  </sheetViews>
  <sheetFormatPr defaultColWidth="9.1796875" defaultRowHeight="12.5" x14ac:dyDescent="0.25"/>
  <cols>
    <col min="1" max="1" width="5.7265625" style="1" customWidth="1"/>
    <col min="2" max="2" width="4.453125" style="1" bestFit="1" customWidth="1"/>
    <col min="3" max="3" width="2.7265625" style="1" customWidth="1"/>
    <col min="4" max="4" width="27.1796875" style="1" bestFit="1" customWidth="1"/>
    <col min="5" max="5" width="2.7265625" style="1" customWidth="1"/>
    <col min="6" max="6" width="15" style="1" bestFit="1" customWidth="1"/>
    <col min="7" max="7" width="2.7265625" style="1" customWidth="1"/>
    <col min="8" max="8" width="15" style="23" bestFit="1" customWidth="1"/>
    <col min="9" max="9" width="2.7265625" style="1" customWidth="1"/>
    <col min="10" max="10" width="20.7265625" style="1" customWidth="1"/>
    <col min="11" max="11" width="2.7265625" style="1" customWidth="1"/>
    <col min="12" max="12" width="15" style="1" bestFit="1" customWidth="1"/>
    <col min="13" max="13" width="5.7265625" style="1" customWidth="1"/>
    <col min="14" max="16384" width="9.1796875" style="1"/>
  </cols>
  <sheetData>
    <row r="1" spans="1:12" ht="13" x14ac:dyDescent="0.3">
      <c r="A1" s="27" t="s">
        <v>28</v>
      </c>
      <c r="H1" s="28"/>
    </row>
    <row r="2" spans="1:12" ht="13" x14ac:dyDescent="0.3">
      <c r="A2" s="27" t="s">
        <v>29</v>
      </c>
      <c r="H2" s="28"/>
    </row>
    <row r="3" spans="1:12" ht="13" x14ac:dyDescent="0.3">
      <c r="A3" s="27" t="s">
        <v>200</v>
      </c>
    </row>
    <row r="5" spans="1:12" x14ac:dyDescent="0.25">
      <c r="B5" s="98" t="s">
        <v>30</v>
      </c>
      <c r="C5" s="98"/>
      <c r="D5" s="98"/>
      <c r="E5" s="98"/>
      <c r="F5" s="98"/>
      <c r="G5" s="98"/>
      <c r="H5" s="98"/>
      <c r="I5" s="98"/>
      <c r="J5" s="98"/>
      <c r="K5" s="98"/>
      <c r="L5" s="98"/>
    </row>
    <row r="6" spans="1:12" x14ac:dyDescent="0.25"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</row>
    <row r="7" spans="1:12" x14ac:dyDescent="0.25">
      <c r="B7" s="98"/>
      <c r="C7" s="98"/>
      <c r="D7" s="98"/>
      <c r="E7" s="98"/>
      <c r="F7" s="98"/>
      <c r="G7" s="98"/>
      <c r="H7" s="98"/>
      <c r="I7" s="98"/>
      <c r="J7" s="98"/>
      <c r="K7" s="98"/>
      <c r="L7" s="98"/>
    </row>
    <row r="10" spans="1:12" ht="15" customHeight="1" x14ac:dyDescent="0.25">
      <c r="B10" s="99" t="s">
        <v>31</v>
      </c>
      <c r="C10" s="100"/>
      <c r="D10" s="100"/>
      <c r="E10" s="100"/>
      <c r="F10" s="100"/>
      <c r="G10" s="100"/>
      <c r="H10" s="100"/>
      <c r="I10" s="100"/>
      <c r="J10" s="100"/>
      <c r="K10" s="100"/>
      <c r="L10" s="101"/>
    </row>
    <row r="11" spans="1:12" ht="5.15" customHeight="1" x14ac:dyDescent="0.25">
      <c r="B11" s="24"/>
      <c r="C11" s="24"/>
      <c r="D11" s="24"/>
      <c r="E11" s="24"/>
      <c r="F11" s="24"/>
      <c r="G11" s="24"/>
      <c r="H11" s="24"/>
      <c r="I11" s="24"/>
      <c r="J11" s="24"/>
      <c r="K11" s="24"/>
      <c r="L11" s="24"/>
    </row>
    <row r="12" spans="1:12" ht="25" x14ac:dyDescent="0.25">
      <c r="B12" s="29" t="s">
        <v>8</v>
      </c>
      <c r="C12" s="24"/>
      <c r="D12" s="29" t="s">
        <v>32</v>
      </c>
      <c r="E12" s="24"/>
      <c r="F12" s="30" t="s">
        <v>33</v>
      </c>
      <c r="G12" s="24"/>
      <c r="H12" s="93" t="s">
        <v>34</v>
      </c>
      <c r="I12" s="24"/>
      <c r="J12" s="30" t="s">
        <v>35</v>
      </c>
      <c r="K12" s="24"/>
      <c r="L12" s="30" t="s">
        <v>36</v>
      </c>
    </row>
    <row r="13" spans="1:12" ht="5.15" customHeight="1" x14ac:dyDescent="0.25"/>
    <row r="14" spans="1:12" x14ac:dyDescent="0.25">
      <c r="B14" s="17">
        <v>1</v>
      </c>
      <c r="D14" s="25" t="s">
        <v>37</v>
      </c>
      <c r="F14" s="31">
        <v>130894588.83</v>
      </c>
      <c r="G14" s="31"/>
      <c r="H14" s="31">
        <v>74126893.899999976</v>
      </c>
      <c r="I14" s="31"/>
      <c r="J14" s="31">
        <f>H14-F14</f>
        <v>-56767694.930000022</v>
      </c>
      <c r="K14" s="31"/>
      <c r="L14" s="31">
        <f>F14-H14</f>
        <v>56767694.930000022</v>
      </c>
    </row>
    <row r="15" spans="1:12" ht="5.15" customHeight="1" x14ac:dyDescent="0.25">
      <c r="D15" s="25"/>
      <c r="F15" s="23"/>
    </row>
    <row r="16" spans="1:12" x14ac:dyDescent="0.25">
      <c r="B16" s="17">
        <v>2</v>
      </c>
      <c r="D16" s="25" t="s">
        <v>38</v>
      </c>
      <c r="F16" s="23">
        <f>-F14</f>
        <v>-130894588.83</v>
      </c>
      <c r="H16" s="23">
        <v>-71738991.87000002</v>
      </c>
      <c r="J16" s="26">
        <f>H16-F16</f>
        <v>59155596.959999979</v>
      </c>
      <c r="L16" s="26">
        <f>F16-H16</f>
        <v>-59155596.959999979</v>
      </c>
    </row>
    <row r="17" spans="2:12" ht="5.15" customHeight="1" x14ac:dyDescent="0.25">
      <c r="F17" s="32"/>
      <c r="H17" s="33"/>
      <c r="J17" s="33"/>
      <c r="L17" s="33"/>
    </row>
    <row r="18" spans="2:12" ht="13" x14ac:dyDescent="0.3">
      <c r="B18" s="34">
        <v>3</v>
      </c>
      <c r="C18" s="27"/>
      <c r="D18" s="27" t="s">
        <v>39</v>
      </c>
      <c r="E18" s="27"/>
      <c r="F18" s="35">
        <f>SUM(F14:F17)</f>
        <v>0</v>
      </c>
      <c r="G18" s="35"/>
      <c r="H18" s="35">
        <f>SUM(H14:H17)</f>
        <v>2387902.0299999565</v>
      </c>
      <c r="I18" s="35"/>
      <c r="J18" s="35">
        <f>SUM(J14:J17)</f>
        <v>2387902.0299999565</v>
      </c>
      <c r="K18" s="35"/>
      <c r="L18" s="35">
        <f>SUM(L14:L17)</f>
        <v>-2387902.0299999565</v>
      </c>
    </row>
    <row r="19" spans="2:12" ht="5.15" customHeight="1" x14ac:dyDescent="0.25"/>
    <row r="20" spans="2:12" x14ac:dyDescent="0.25">
      <c r="B20" s="17">
        <f>B18+1</f>
        <v>4</v>
      </c>
      <c r="D20" s="36" t="s">
        <v>40</v>
      </c>
      <c r="F20" s="36"/>
      <c r="G20" s="23"/>
      <c r="J20" s="37">
        <v>0.221715942881543</v>
      </c>
      <c r="K20" s="37"/>
      <c r="L20" s="37">
        <f>J20</f>
        <v>0.221715942881543</v>
      </c>
    </row>
    <row r="21" spans="2:12" ht="5.15" customHeight="1" x14ac:dyDescent="0.25">
      <c r="B21" s="17"/>
      <c r="D21" s="23"/>
      <c r="F21" s="23"/>
      <c r="G21" s="23"/>
      <c r="J21" s="32"/>
      <c r="L21" s="32"/>
    </row>
    <row r="22" spans="2:12" ht="13" x14ac:dyDescent="0.3">
      <c r="B22" s="34">
        <f>B20+1</f>
        <v>5</v>
      </c>
      <c r="D22" s="38" t="s">
        <v>41</v>
      </c>
      <c r="E22" s="27"/>
      <c r="F22" s="38"/>
      <c r="G22" s="38"/>
      <c r="H22" s="38"/>
      <c r="I22" s="27"/>
      <c r="J22" s="39">
        <f>J18*J20</f>
        <v>529435.95009019098</v>
      </c>
      <c r="K22" s="39"/>
      <c r="L22" s="39">
        <f>L18*L20</f>
        <v>-529435.95009019098</v>
      </c>
    </row>
    <row r="23" spans="2:12" ht="5.15" customHeight="1" x14ac:dyDescent="0.25">
      <c r="B23" s="17"/>
      <c r="D23" s="23"/>
      <c r="F23" s="23"/>
      <c r="G23" s="23"/>
    </row>
    <row r="24" spans="2:12" x14ac:dyDescent="0.25">
      <c r="B24" s="17">
        <f>B22+1</f>
        <v>6</v>
      </c>
      <c r="D24" s="36" t="s">
        <v>42</v>
      </c>
      <c r="F24" s="36"/>
      <c r="G24" s="23"/>
      <c r="J24" s="37">
        <v>0.21</v>
      </c>
      <c r="K24" s="37"/>
      <c r="L24" s="37">
        <v>0.21</v>
      </c>
    </row>
    <row r="25" spans="2:12" ht="5.15" customHeight="1" x14ac:dyDescent="0.25">
      <c r="B25" s="17"/>
      <c r="D25" s="23"/>
      <c r="F25" s="23"/>
      <c r="G25" s="23"/>
    </row>
    <row r="26" spans="2:12" ht="13.5" thickBot="1" x14ac:dyDescent="0.35">
      <c r="B26" s="34">
        <f>B24+1</f>
        <v>7</v>
      </c>
      <c r="D26" s="38" t="s">
        <v>43</v>
      </c>
      <c r="F26" s="38"/>
      <c r="G26" s="38"/>
      <c r="H26" s="38"/>
      <c r="I26" s="27"/>
      <c r="J26" s="40">
        <f>J22*J24</f>
        <v>111181.5495189401</v>
      </c>
      <c r="K26" s="35"/>
      <c r="L26" s="40">
        <f>L22*L24</f>
        <v>-111181.5495189401</v>
      </c>
    </row>
    <row r="27" spans="2:12" ht="13" thickTop="1" x14ac:dyDescent="0.25"/>
    <row r="28" spans="2:12" ht="15" customHeight="1" x14ac:dyDescent="0.25">
      <c r="B28" s="99" t="s">
        <v>44</v>
      </c>
      <c r="C28" s="100"/>
      <c r="D28" s="100"/>
      <c r="E28" s="100"/>
      <c r="F28" s="100"/>
      <c r="G28" s="100"/>
      <c r="H28" s="100"/>
      <c r="I28" s="100"/>
      <c r="J28" s="100"/>
      <c r="K28" s="100"/>
      <c r="L28" s="101"/>
    </row>
    <row r="29" spans="2:12" ht="5.15" customHeight="1" x14ac:dyDescent="0.25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</row>
    <row r="30" spans="2:12" ht="25" x14ac:dyDescent="0.25">
      <c r="B30" s="29" t="s">
        <v>8</v>
      </c>
      <c r="C30" s="24"/>
      <c r="D30" s="29" t="s">
        <v>32</v>
      </c>
      <c r="E30" s="24"/>
      <c r="F30" s="30" t="s">
        <v>33</v>
      </c>
      <c r="G30" s="24"/>
      <c r="H30" s="93" t="s">
        <v>34</v>
      </c>
      <c r="I30" s="24"/>
      <c r="J30" s="30" t="s">
        <v>35</v>
      </c>
      <c r="K30" s="24"/>
      <c r="L30" s="30" t="s">
        <v>36</v>
      </c>
    </row>
    <row r="31" spans="2:12" ht="5.15" customHeight="1" x14ac:dyDescent="0.25"/>
    <row r="32" spans="2:12" x14ac:dyDescent="0.25">
      <c r="B32" s="17">
        <v>1</v>
      </c>
      <c r="D32" s="25" t="s">
        <v>37</v>
      </c>
      <c r="F32" s="31">
        <f>F14</f>
        <v>130894588.83</v>
      </c>
      <c r="G32" s="31"/>
      <c r="H32" s="31">
        <f>H14</f>
        <v>74126893.899999976</v>
      </c>
      <c r="I32" s="31"/>
      <c r="J32" s="31">
        <f>H32-F32</f>
        <v>-56767694.930000022</v>
      </c>
      <c r="K32" s="31"/>
      <c r="L32" s="31">
        <f>F32-H32</f>
        <v>56767694.930000022</v>
      </c>
    </row>
    <row r="33" spans="2:12" ht="5.15" customHeight="1" x14ac:dyDescent="0.25">
      <c r="D33" s="25"/>
      <c r="F33" s="23"/>
    </row>
    <row r="34" spans="2:12" x14ac:dyDescent="0.25">
      <c r="B34" s="17">
        <v>2</v>
      </c>
      <c r="D34" s="25" t="s">
        <v>38</v>
      </c>
      <c r="F34" s="23">
        <f>F16</f>
        <v>-130894588.83</v>
      </c>
      <c r="H34" s="23">
        <v>-69220718.899999976</v>
      </c>
      <c r="J34" s="26">
        <f>H34-F34</f>
        <v>61673869.930000022</v>
      </c>
      <c r="L34" s="26">
        <f>F34-H34</f>
        <v>-61673869.930000022</v>
      </c>
    </row>
    <row r="35" spans="2:12" ht="5.15" customHeight="1" x14ac:dyDescent="0.25">
      <c r="F35" s="32"/>
      <c r="H35" s="33"/>
      <c r="J35" s="33"/>
      <c r="L35" s="33"/>
    </row>
    <row r="36" spans="2:12" ht="13" x14ac:dyDescent="0.3">
      <c r="B36" s="34">
        <v>3</v>
      </c>
      <c r="C36" s="27"/>
      <c r="D36" s="27" t="s">
        <v>39</v>
      </c>
      <c r="E36" s="27"/>
      <c r="F36" s="35">
        <f>SUM(F32:F35)</f>
        <v>0</v>
      </c>
      <c r="G36" s="35"/>
      <c r="H36" s="35">
        <f>SUM(H32:H35)</f>
        <v>4906175</v>
      </c>
      <c r="I36" s="35"/>
      <c r="J36" s="35">
        <f>SUM(J32:J35)</f>
        <v>4906175</v>
      </c>
      <c r="K36" s="35"/>
      <c r="L36" s="35">
        <f>SUM(L32:L35)</f>
        <v>-4906175</v>
      </c>
    </row>
    <row r="37" spans="2:12" ht="5.15" customHeight="1" x14ac:dyDescent="0.25"/>
    <row r="38" spans="2:12" x14ac:dyDescent="0.25">
      <c r="B38" s="17">
        <f>B36+1</f>
        <v>4</v>
      </c>
      <c r="D38" s="36" t="s">
        <v>40</v>
      </c>
      <c r="F38" s="36"/>
      <c r="G38" s="23"/>
      <c r="J38" s="37">
        <f>J20</f>
        <v>0.221715942881543</v>
      </c>
      <c r="K38" s="37"/>
      <c r="L38" s="37">
        <f>L20</f>
        <v>0.221715942881543</v>
      </c>
    </row>
    <row r="39" spans="2:12" ht="5.15" customHeight="1" x14ac:dyDescent="0.25">
      <c r="B39" s="17"/>
      <c r="D39" s="23"/>
      <c r="F39" s="23"/>
      <c r="G39" s="23"/>
      <c r="J39" s="32"/>
      <c r="L39" s="32"/>
    </row>
    <row r="40" spans="2:12" ht="13" x14ac:dyDescent="0.3">
      <c r="B40" s="34">
        <f>B38+1</f>
        <v>5</v>
      </c>
      <c r="D40" s="38" t="s">
        <v>41</v>
      </c>
      <c r="E40" s="27"/>
      <c r="F40" s="38"/>
      <c r="G40" s="38"/>
      <c r="H40" s="38"/>
      <c r="I40" s="27"/>
      <c r="J40" s="39">
        <f>J36*J38</f>
        <v>1087777.2160668543</v>
      </c>
      <c r="K40" s="39"/>
      <c r="L40" s="39">
        <f>L36*L38</f>
        <v>-1087777.2160668543</v>
      </c>
    </row>
    <row r="41" spans="2:12" ht="5.15" customHeight="1" x14ac:dyDescent="0.25">
      <c r="B41" s="17"/>
      <c r="D41" s="23"/>
      <c r="F41" s="23"/>
      <c r="G41" s="23"/>
    </row>
    <row r="42" spans="2:12" x14ac:dyDescent="0.25">
      <c r="B42" s="17">
        <f>B40+1</f>
        <v>6</v>
      </c>
      <c r="D42" s="36" t="s">
        <v>45</v>
      </c>
      <c r="F42" s="36"/>
      <c r="G42" s="23"/>
      <c r="J42" s="37">
        <f>0.0825*0.79</f>
        <v>6.5175000000000011E-2</v>
      </c>
      <c r="K42" s="37"/>
      <c r="L42" s="37">
        <f>0.0825*0.79</f>
        <v>6.5175000000000011E-2</v>
      </c>
    </row>
    <row r="43" spans="2:12" ht="5.15" customHeight="1" x14ac:dyDescent="0.25">
      <c r="B43" s="17"/>
      <c r="D43" s="23"/>
      <c r="F43" s="23"/>
      <c r="G43" s="23"/>
    </row>
    <row r="44" spans="2:12" ht="13.5" thickBot="1" x14ac:dyDescent="0.35">
      <c r="B44" s="34">
        <f>B42+1</f>
        <v>7</v>
      </c>
      <c r="D44" s="38" t="s">
        <v>39</v>
      </c>
      <c r="F44" s="38"/>
      <c r="G44" s="38"/>
      <c r="H44" s="38"/>
      <c r="I44" s="27"/>
      <c r="J44" s="40">
        <f>J40*J42</f>
        <v>70895.880057157236</v>
      </c>
      <c r="K44" s="35"/>
      <c r="L44" s="40">
        <f>L40*L42</f>
        <v>-70895.880057157236</v>
      </c>
    </row>
    <row r="45" spans="2:12" ht="13" thickTop="1" x14ac:dyDescent="0.25"/>
  </sheetData>
  <mergeCells count="3">
    <mergeCell ref="B5:L7"/>
    <mergeCell ref="B10:L10"/>
    <mergeCell ref="B28:L28"/>
  </mergeCells>
  <pageMargins left="0.7" right="0.7" top="0.75" bottom="0.75" header="0.3" footer="0.3"/>
  <pageSetup scale="77" orientation="portrait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04D6F-968E-4881-81C6-7F5F100D794D}">
  <dimension ref="A1:AP33"/>
  <sheetViews>
    <sheetView topLeftCell="AA8" workbookViewId="0">
      <selection activeCell="AP29" sqref="H29:AP30"/>
    </sheetView>
  </sheetViews>
  <sheetFormatPr defaultColWidth="9.1796875" defaultRowHeight="12.5" x14ac:dyDescent="0.25"/>
  <cols>
    <col min="1" max="1" width="2.7265625" style="42" customWidth="1"/>
    <col min="2" max="2" width="8.81640625" style="42" customWidth="1"/>
    <col min="3" max="3" width="1.54296875" style="42" customWidth="1"/>
    <col min="4" max="4" width="13.81640625" style="42" bestFit="1" customWidth="1"/>
    <col min="5" max="5" width="1.54296875" style="42" customWidth="1"/>
    <col min="6" max="6" width="13.7265625" style="42" customWidth="1"/>
    <col min="7" max="7" width="1.54296875" style="42" customWidth="1"/>
    <col min="8" max="8" width="14.7265625" style="42" customWidth="1"/>
    <col min="9" max="9" width="1.54296875" style="42" customWidth="1"/>
    <col min="10" max="10" width="13.7265625" style="42" customWidth="1"/>
    <col min="11" max="11" width="1.54296875" style="42" customWidth="1"/>
    <col min="12" max="12" width="13.7265625" style="42" customWidth="1"/>
    <col min="13" max="13" width="1.54296875" style="42" customWidth="1"/>
    <col min="14" max="14" width="13.7265625" style="42" customWidth="1"/>
    <col min="15" max="15" width="1.54296875" style="42" customWidth="1"/>
    <col min="16" max="16" width="13.7265625" style="42" customWidth="1"/>
    <col min="17" max="17" width="1.54296875" style="42" customWidth="1"/>
    <col min="18" max="18" width="13.7265625" style="42" customWidth="1"/>
    <col min="19" max="19" width="1.54296875" style="42" customWidth="1"/>
    <col min="20" max="20" width="13.7265625" style="42" customWidth="1"/>
    <col min="21" max="21" width="1.54296875" style="42" customWidth="1"/>
    <col min="22" max="22" width="13.7265625" style="42" customWidth="1"/>
    <col min="23" max="23" width="1.54296875" style="42" customWidth="1"/>
    <col min="24" max="24" width="13.7265625" style="42" customWidth="1"/>
    <col min="25" max="25" width="1.54296875" style="42" customWidth="1"/>
    <col min="26" max="26" width="13.7265625" style="42" customWidth="1"/>
    <col min="27" max="27" width="1.54296875" style="42" customWidth="1"/>
    <col min="28" max="28" width="13.7265625" style="42" customWidth="1"/>
    <col min="29" max="29" width="1.54296875" style="42" customWidth="1"/>
    <col min="30" max="30" width="13.7265625" style="42" customWidth="1"/>
    <col min="31" max="31" width="1.54296875" style="42" customWidth="1"/>
    <col min="32" max="32" width="12" style="42" bestFit="1" customWidth="1"/>
    <col min="33" max="33" width="1.54296875" style="42" customWidth="1"/>
    <col min="34" max="34" width="13.81640625" style="42" bestFit="1" customWidth="1"/>
    <col min="35" max="35" width="1.54296875" style="42" customWidth="1"/>
    <col min="36" max="36" width="13.81640625" style="42" bestFit="1" customWidth="1"/>
    <col min="37" max="37" width="1.54296875" style="42" customWidth="1"/>
    <col min="38" max="38" width="13.81640625" style="42" bestFit="1" customWidth="1"/>
    <col min="39" max="39" width="1.54296875" style="42" customWidth="1"/>
    <col min="40" max="40" width="12.453125" style="42" bestFit="1" customWidth="1"/>
    <col min="41" max="41" width="1.54296875" style="42" customWidth="1"/>
    <col min="42" max="42" width="14" style="42" bestFit="1" customWidth="1"/>
    <col min="43" max="16384" width="9.1796875" style="42"/>
  </cols>
  <sheetData>
    <row r="1" spans="1:42" ht="13" x14ac:dyDescent="0.3">
      <c r="A1" s="41" t="s">
        <v>104</v>
      </c>
      <c r="AB1" s="28"/>
      <c r="AF1" s="43"/>
    </row>
    <row r="2" spans="1:42" ht="13" x14ac:dyDescent="0.3">
      <c r="A2" s="44" t="s">
        <v>105</v>
      </c>
      <c r="AB2" s="28"/>
    </row>
    <row r="3" spans="1:42" ht="13" x14ac:dyDescent="0.3">
      <c r="A3" s="44" t="s">
        <v>165</v>
      </c>
    </row>
    <row r="4" spans="1:42" x14ac:dyDescent="0.25">
      <c r="B4" s="45"/>
      <c r="C4" s="45"/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</row>
    <row r="6" spans="1:42" ht="25" x14ac:dyDescent="0.25">
      <c r="B6" s="46" t="s">
        <v>106</v>
      </c>
      <c r="D6" s="46" t="s">
        <v>107</v>
      </c>
      <c r="F6" s="46" t="s">
        <v>108</v>
      </c>
      <c r="H6" s="47" t="s">
        <v>109</v>
      </c>
      <c r="J6" s="47" t="s">
        <v>110</v>
      </c>
      <c r="L6" s="47" t="s">
        <v>111</v>
      </c>
      <c r="N6" s="47" t="s">
        <v>112</v>
      </c>
      <c r="P6" s="47" t="s">
        <v>113</v>
      </c>
      <c r="R6" s="47" t="s">
        <v>114</v>
      </c>
      <c r="T6" s="47" t="s">
        <v>115</v>
      </c>
      <c r="V6" s="47" t="s">
        <v>116</v>
      </c>
      <c r="X6" s="47" t="s">
        <v>117</v>
      </c>
      <c r="Z6" s="47" t="s">
        <v>118</v>
      </c>
      <c r="AB6" s="47" t="s">
        <v>119</v>
      </c>
      <c r="AD6" s="47" t="s">
        <v>120</v>
      </c>
      <c r="AF6" s="47" t="s">
        <v>121</v>
      </c>
      <c r="AH6" s="47" t="s">
        <v>122</v>
      </c>
      <c r="AJ6" s="47" t="s">
        <v>123</v>
      </c>
      <c r="AL6" s="47" t="s">
        <v>201</v>
      </c>
      <c r="AN6" s="47" t="s">
        <v>124</v>
      </c>
      <c r="AP6" s="47" t="s">
        <v>125</v>
      </c>
    </row>
    <row r="7" spans="1:42" x14ac:dyDescent="0.25">
      <c r="H7" s="48"/>
    </row>
    <row r="8" spans="1:42" x14ac:dyDescent="0.25">
      <c r="B8" s="49">
        <v>2005</v>
      </c>
      <c r="D8" s="23">
        <f>'3b. AFUDC Equity Incurred'!L9</f>
        <v>346683</v>
      </c>
      <c r="F8" s="23">
        <f>'3b. AFUDC Equity Incurred'!N9</f>
        <v>346683</v>
      </c>
      <c r="H8" s="23">
        <f>ROUND(-$F$8*H27*0.5,0)</f>
        <v>-3921</v>
      </c>
      <c r="J8" s="23">
        <f>ROUND(-$F$8*J27,0)</f>
        <v>-7843</v>
      </c>
      <c r="L8" s="23">
        <f>ROUND(-$F$8*L27,0)</f>
        <v>-7843</v>
      </c>
      <c r="N8" s="23">
        <f>ROUND(-$F$8*N27,0)</f>
        <v>-7843</v>
      </c>
      <c r="P8" s="23">
        <f>ROUND(-$F$8*P27,0)</f>
        <v>-7682</v>
      </c>
      <c r="R8" s="23">
        <f>ROUND(-$F$8*R27,0)</f>
        <v>-7682</v>
      </c>
      <c r="T8" s="23">
        <f>ROUND(-$F$8*T27,0)</f>
        <v>-7682</v>
      </c>
      <c r="V8" s="23">
        <f>ROUND(-$F$8*V27,0)</f>
        <v>-7682</v>
      </c>
      <c r="X8" s="23">
        <f>ROUND(-$F$8*X27,0)</f>
        <v>-7682</v>
      </c>
      <c r="Z8" s="23">
        <f>ROUND(-$F$8*Z27,0)</f>
        <v>-7987</v>
      </c>
      <c r="AB8" s="23">
        <f>ROUND(-$F$8*AB27,0)</f>
        <v>-7987</v>
      </c>
      <c r="AD8" s="23">
        <f>ROUND(-$F$8*AD27,0)</f>
        <v>-7987</v>
      </c>
      <c r="AF8" s="23">
        <f>ROUND(-$F$8*AF27,0)</f>
        <v>-7987</v>
      </c>
      <c r="AH8" s="23">
        <f>ROUND(-$F$8*AH27,0)</f>
        <v>-7987</v>
      </c>
      <c r="AJ8" s="23">
        <f>ROUND(-F8*$AJ$27,0)</f>
        <v>-7987</v>
      </c>
      <c r="AL8" s="23">
        <v>-9185</v>
      </c>
      <c r="AN8" s="23">
        <f>SUM(H8:AM8)</f>
        <v>-122967</v>
      </c>
      <c r="AP8" s="23">
        <f>D8+AN8</f>
        <v>223716</v>
      </c>
    </row>
    <row r="9" spans="1:42" x14ac:dyDescent="0.25">
      <c r="B9" s="49">
        <v>2006</v>
      </c>
      <c r="D9" s="23">
        <f>'3b. AFUDC Equity Incurred'!L10</f>
        <v>1278901.9462671704</v>
      </c>
      <c r="F9" s="23">
        <f>'3b. AFUDC Equity Incurred'!N10</f>
        <v>1278901.9462671704</v>
      </c>
      <c r="H9" s="23">
        <v>0</v>
      </c>
      <c r="J9" s="23">
        <f>-F9*J27*0.5</f>
        <v>-14465.458525500208</v>
      </c>
      <c r="L9" s="23">
        <f>-F9*L27</f>
        <v>-28930.917051000415</v>
      </c>
      <c r="M9" s="23"/>
      <c r="N9" s="23">
        <f>-$F$9*N27</f>
        <v>-28930.917051000415</v>
      </c>
      <c r="O9" s="23"/>
      <c r="P9" s="23">
        <f>-$F$9*P27</f>
        <v>-28339.864085994308</v>
      </c>
      <c r="R9" s="23">
        <f>-$F$9*R27</f>
        <v>-28339.864085994308</v>
      </c>
      <c r="T9" s="23">
        <f>-$F$9*T27</f>
        <v>-28339.864085994308</v>
      </c>
      <c r="V9" s="23">
        <f>-$F$9*V27</f>
        <v>-28339.864085994308</v>
      </c>
      <c r="X9" s="23">
        <f>-$F$9*X27</f>
        <v>-28339.864085994308</v>
      </c>
      <c r="Z9" s="23">
        <f>-$F$9*Z27</f>
        <v>-29462.778869168673</v>
      </c>
      <c r="AB9" s="23">
        <f>-$F$9*AB27</f>
        <v>-29462.778869168673</v>
      </c>
      <c r="AD9" s="23">
        <f>-$F$9*AD27</f>
        <v>-29462.778869168673</v>
      </c>
      <c r="AF9" s="23">
        <f>-$F$9*AF27</f>
        <v>-29462.778869168673</v>
      </c>
      <c r="AH9" s="23">
        <f>-$F$9*AH27</f>
        <v>-29462.778869168673</v>
      </c>
      <c r="AJ9" s="23">
        <f t="shared" ref="AJ9:AJ21" si="0">ROUND(-F9*$AJ$27,0)</f>
        <v>-29463</v>
      </c>
      <c r="AL9" s="23">
        <v>-33881</v>
      </c>
      <c r="AN9" s="23">
        <f t="shared" ref="AN9:AN23" si="1">SUM(H9:AM9)</f>
        <v>-424684.50740331592</v>
      </c>
      <c r="AP9" s="23">
        <f t="shared" ref="AP9:AP23" si="2">D9+AN9</f>
        <v>854217.43886385439</v>
      </c>
    </row>
    <row r="10" spans="1:42" x14ac:dyDescent="0.25">
      <c r="B10" s="49">
        <v>2007</v>
      </c>
      <c r="D10" s="23">
        <f>'3b. AFUDC Equity Incurred'!L11</f>
        <v>-555097</v>
      </c>
      <c r="F10" s="23">
        <f>'3b. AFUDC Equity Incurred'!N11</f>
        <v>-555097</v>
      </c>
      <c r="H10" s="23">
        <v>0</v>
      </c>
      <c r="J10" s="23">
        <v>0</v>
      </c>
      <c r="L10" s="23">
        <f>-F10*L27*0.5</f>
        <v>6278.6147558587954</v>
      </c>
      <c r="M10" s="23"/>
      <c r="N10" s="23">
        <f>-$F$10*N27</f>
        <v>12557.229511717591</v>
      </c>
      <c r="P10" s="23">
        <f>-$F$10*P27</f>
        <v>12300.687773960743</v>
      </c>
      <c r="R10" s="23">
        <f>-$F$10*R27</f>
        <v>12300.687773960743</v>
      </c>
      <c r="T10" s="23">
        <f>-$F$10*T27</f>
        <v>12300.687773960743</v>
      </c>
      <c r="V10" s="23">
        <f>-$F$10*V27</f>
        <v>12300.687773960743</v>
      </c>
      <c r="X10" s="23">
        <f>-$F$10*X27</f>
        <v>12300.687773960743</v>
      </c>
      <c r="Z10" s="23">
        <f>-$F$10*Z27</f>
        <v>12788.079813057322</v>
      </c>
      <c r="AB10" s="23">
        <f>-$F$10*AB27</f>
        <v>12788.079813057322</v>
      </c>
      <c r="AD10" s="23">
        <f>-$F$10*AD27</f>
        <v>12788.079813057322</v>
      </c>
      <c r="AF10" s="23">
        <f>-$F$10*AF27</f>
        <v>12788.079813057322</v>
      </c>
      <c r="AH10" s="23">
        <f>-$F$10*AH27</f>
        <v>12788.079813057322</v>
      </c>
      <c r="AJ10" s="23">
        <f t="shared" si="0"/>
        <v>12788</v>
      </c>
      <c r="AL10" s="23">
        <v>14706</v>
      </c>
      <c r="AN10" s="23">
        <f t="shared" si="1"/>
        <v>171773.68220266671</v>
      </c>
      <c r="AP10" s="23">
        <f t="shared" si="2"/>
        <v>-383323.31779733329</v>
      </c>
    </row>
    <row r="11" spans="1:42" x14ac:dyDescent="0.25">
      <c r="B11" s="49">
        <v>2008</v>
      </c>
      <c r="D11" s="23">
        <f>'3b. AFUDC Equity Incurred'!L12</f>
        <v>1367472</v>
      </c>
      <c r="F11" s="23">
        <f>'3b. AFUDC Equity Incurred'!N12</f>
        <v>1367472</v>
      </c>
      <c r="H11" s="23">
        <v>0</v>
      </c>
      <c r="J11" s="23">
        <v>0</v>
      </c>
      <c r="L11" s="23">
        <v>0</v>
      </c>
      <c r="N11" s="23">
        <f>-F11*N27*0.5</f>
        <v>-15467.260456143231</v>
      </c>
      <c r="P11" s="23">
        <f>-$F$11*P27</f>
        <v>-30302.534713092748</v>
      </c>
      <c r="R11" s="23">
        <f>-$F$11*R27</f>
        <v>-30302.534713092748</v>
      </c>
      <c r="T11" s="23">
        <f>-$F$11*T27</f>
        <v>-30302.534713092748</v>
      </c>
      <c r="V11" s="23">
        <f>-$F$11*V27</f>
        <v>-30302.534713092748</v>
      </c>
      <c r="X11" s="23">
        <f>-$F$11*X27</f>
        <v>-30302.534713092748</v>
      </c>
      <c r="Z11" s="23">
        <f>-$F$11*Z27</f>
        <v>-31503.216695678635</v>
      </c>
      <c r="AB11" s="23">
        <f>-$F$11*AB27</f>
        <v>-31503.216695678635</v>
      </c>
      <c r="AD11" s="23">
        <f>-$F$11*AD27</f>
        <v>-31503.216695678635</v>
      </c>
      <c r="AF11" s="23">
        <f>-$F$11*AF27</f>
        <v>-31503.216695678635</v>
      </c>
      <c r="AH11" s="23">
        <f>-$F$11*AH27</f>
        <v>-31503.216695678635</v>
      </c>
      <c r="AJ11" s="23">
        <f t="shared" si="0"/>
        <v>-31503</v>
      </c>
      <c r="AL11" s="23">
        <v>-36228</v>
      </c>
      <c r="AN11" s="23">
        <f t="shared" si="1"/>
        <v>-392227.01750000013</v>
      </c>
      <c r="AP11" s="23">
        <f t="shared" si="2"/>
        <v>975244.98249999993</v>
      </c>
    </row>
    <row r="12" spans="1:42" x14ac:dyDescent="0.25">
      <c r="B12" s="49">
        <v>2009</v>
      </c>
      <c r="D12" s="23">
        <f>'3b. AFUDC Equity Incurred'!L13</f>
        <v>2273994</v>
      </c>
      <c r="F12" s="23">
        <f>'3b. AFUDC Equity Incurred'!N13</f>
        <v>2273994</v>
      </c>
      <c r="H12" s="23">
        <v>0</v>
      </c>
      <c r="J12" s="23">
        <v>0</v>
      </c>
      <c r="L12" s="23">
        <v>0</v>
      </c>
      <c r="N12" s="23">
        <v>0</v>
      </c>
      <c r="P12" s="23">
        <f>-$F$12*P27*0.5</f>
        <v>-25195.317389447329</v>
      </c>
      <c r="R12" s="23">
        <f>-$F$12*R27</f>
        <v>-50390.634778894659</v>
      </c>
      <c r="T12" s="23">
        <f>-$F$12*T27</f>
        <v>-50390.634778894659</v>
      </c>
      <c r="V12" s="23">
        <f>-$F$12*V27</f>
        <v>-50390.634778894659</v>
      </c>
      <c r="X12" s="23">
        <f>-$F$12*X27</f>
        <v>-50390.634778894659</v>
      </c>
      <c r="Z12" s="23">
        <f>-$F$12*Z27</f>
        <v>-52387.270632724503</v>
      </c>
      <c r="AB12" s="23">
        <f>-$F$12*AB27</f>
        <v>-52387.270632724503</v>
      </c>
      <c r="AD12" s="23">
        <f>-$F$12*AD27</f>
        <v>-52387.270632724503</v>
      </c>
      <c r="AF12" s="23">
        <f>-$F$12*AF27</f>
        <v>-52387.270632724503</v>
      </c>
      <c r="AH12" s="23">
        <f>-$F$12*AH27</f>
        <v>-52387.270632724503</v>
      </c>
      <c r="AJ12" s="23">
        <f t="shared" si="0"/>
        <v>-52387</v>
      </c>
      <c r="AL12" s="23">
        <v>-60244</v>
      </c>
      <c r="AN12" s="23">
        <f t="shared" si="1"/>
        <v>-601325.20966864843</v>
      </c>
      <c r="AP12" s="23">
        <f t="shared" si="2"/>
        <v>1672668.7903313516</v>
      </c>
    </row>
    <row r="13" spans="1:42" x14ac:dyDescent="0.25">
      <c r="B13" s="49">
        <v>2010</v>
      </c>
      <c r="D13" s="23">
        <f>'3b. AFUDC Equity Incurred'!L14</f>
        <v>7097179</v>
      </c>
      <c r="F13" s="23">
        <f>'3b. AFUDC Equity Incurred'!N14</f>
        <v>7097179</v>
      </c>
      <c r="H13" s="23">
        <v>0</v>
      </c>
      <c r="J13" s="23">
        <v>0</v>
      </c>
      <c r="L13" s="23">
        <v>0</v>
      </c>
      <c r="N13" s="23">
        <v>0</v>
      </c>
      <c r="P13" s="23">
        <v>0</v>
      </c>
      <c r="R13" s="51">
        <f>-F13*0.5*R27</f>
        <v>-78635.070046235996</v>
      </c>
      <c r="T13" s="23">
        <f>-$F$13*T27</f>
        <v>-157270.14009247199</v>
      </c>
      <c r="V13" s="23">
        <f>-$F$13*V27</f>
        <v>-157270.14009247199</v>
      </c>
      <c r="X13" s="23">
        <f>-$F$13*X27</f>
        <v>-157270.14009247199</v>
      </c>
      <c r="Z13" s="23">
        <f>-$F$13*Z27</f>
        <v>-163501.67898503208</v>
      </c>
      <c r="AB13" s="23">
        <f>-$F$13*AB27</f>
        <v>-163501.67898503208</v>
      </c>
      <c r="AD13" s="23">
        <f>-$F$13*AD27</f>
        <v>-163501.67898503208</v>
      </c>
      <c r="AF13" s="23">
        <f>-$F$13*AF27</f>
        <v>-163501.67898503208</v>
      </c>
      <c r="AH13" s="23">
        <f>-$F$13*AH27</f>
        <v>-163501.67898503208</v>
      </c>
      <c r="AJ13" s="23">
        <f t="shared" si="0"/>
        <v>-163502</v>
      </c>
      <c r="AL13" s="23">
        <v>-188022</v>
      </c>
      <c r="AN13" s="23">
        <f t="shared" si="1"/>
        <v>-1719477.8852488121</v>
      </c>
      <c r="AP13" s="23">
        <f t="shared" si="2"/>
        <v>5377701.1147511881</v>
      </c>
    </row>
    <row r="14" spans="1:42" x14ac:dyDescent="0.25">
      <c r="B14" s="49">
        <v>2011</v>
      </c>
      <c r="D14" s="23">
        <f>'3b. AFUDC Equity Incurred'!L15</f>
        <v>2777209</v>
      </c>
      <c r="F14" s="23">
        <f>'3b. AFUDC Equity Incurred'!N15</f>
        <v>2777209</v>
      </c>
      <c r="H14" s="23">
        <v>0</v>
      </c>
      <c r="J14" s="23">
        <v>0</v>
      </c>
      <c r="L14" s="23">
        <v>0</v>
      </c>
      <c r="N14" s="23">
        <v>0</v>
      </c>
      <c r="P14" s="23">
        <v>0</v>
      </c>
      <c r="R14" s="23">
        <v>0</v>
      </c>
      <c r="T14" s="23">
        <f>-$F$14*T27*0.5</f>
        <v>-30770.820948441211</v>
      </c>
      <c r="V14" s="23">
        <f>-$F$14*V27</f>
        <v>-61541.641896882422</v>
      </c>
      <c r="X14" s="23">
        <f>-$F$14*X27</f>
        <v>-61541.641896882422</v>
      </c>
      <c r="Z14" s="23">
        <f>-$F$14*Z27</f>
        <v>-63980.115816769168</v>
      </c>
      <c r="AB14" s="23">
        <f>-$F$14*AB27</f>
        <v>-63980.115816769168</v>
      </c>
      <c r="AD14" s="23">
        <f>-$F$14*AD27</f>
        <v>-63980.115816769168</v>
      </c>
      <c r="AF14" s="23">
        <f>-$F$14*AF27</f>
        <v>-63980.115816769168</v>
      </c>
      <c r="AH14" s="23">
        <f>-$F$14*AH27</f>
        <v>-63980.115816769168</v>
      </c>
      <c r="AJ14" s="23">
        <f t="shared" si="0"/>
        <v>-63980</v>
      </c>
      <c r="AL14" s="23">
        <v>-73575</v>
      </c>
      <c r="AN14" s="23">
        <f t="shared" si="1"/>
        <v>-611309.68382605189</v>
      </c>
      <c r="AP14" s="23">
        <f t="shared" si="2"/>
        <v>2165899.3161739483</v>
      </c>
    </row>
    <row r="15" spans="1:42" x14ac:dyDescent="0.25">
      <c r="B15" s="49">
        <v>2012</v>
      </c>
      <c r="D15" s="23">
        <f>'3b. AFUDC Equity Incurred'!L16</f>
        <v>1530738</v>
      </c>
      <c r="F15" s="23">
        <f>'3b. AFUDC Equity Incurred'!N16</f>
        <v>1530738</v>
      </c>
      <c r="H15" s="23">
        <v>0</v>
      </c>
      <c r="J15" s="23">
        <v>0</v>
      </c>
      <c r="L15" s="23">
        <v>0</v>
      </c>
      <c r="N15" s="23">
        <v>0</v>
      </c>
      <c r="P15" s="23">
        <v>0</v>
      </c>
      <c r="R15" s="23">
        <v>0</v>
      </c>
      <c r="T15" s="23">
        <v>0</v>
      </c>
      <c r="V15" s="23">
        <f>-F15*V27*0.5</f>
        <v>-16960.216143968639</v>
      </c>
      <c r="X15" s="23">
        <f>-$F$15*X27</f>
        <v>-33920.432287937278</v>
      </c>
      <c r="Z15" s="23">
        <f>-$F$15*Z27</f>
        <v>-35264.466781264789</v>
      </c>
      <c r="AB15" s="23">
        <f>-$F$15*AB27</f>
        <v>-35264.466781264789</v>
      </c>
      <c r="AD15" s="23">
        <f>-$F$15*AD27</f>
        <v>-35264.466781264789</v>
      </c>
      <c r="AF15" s="23">
        <f>-$F$15*AF27</f>
        <v>-35264.466781264789</v>
      </c>
      <c r="AH15" s="23">
        <f>-$F$15*AH27</f>
        <v>-35264.466781264789</v>
      </c>
      <c r="AJ15" s="23">
        <f t="shared" si="0"/>
        <v>-35264</v>
      </c>
      <c r="AL15" s="23">
        <v>-40553</v>
      </c>
      <c r="AN15" s="23">
        <f t="shared" si="1"/>
        <v>-303019.98233822983</v>
      </c>
      <c r="AP15" s="23">
        <f t="shared" si="2"/>
        <v>1227718.0176617701</v>
      </c>
    </row>
    <row r="16" spans="1:42" x14ac:dyDescent="0.25">
      <c r="B16" s="49">
        <v>2013</v>
      </c>
      <c r="D16" s="23">
        <f>'3b. AFUDC Equity Incurred'!L17</f>
        <v>1940767</v>
      </c>
      <c r="F16" s="23">
        <f>'3b. AFUDC Equity Incurred'!N17</f>
        <v>1940767</v>
      </c>
      <c r="H16" s="23">
        <v>0</v>
      </c>
      <c r="J16" s="23">
        <v>0</v>
      </c>
      <c r="L16" s="23">
        <v>0</v>
      </c>
      <c r="N16" s="23">
        <v>0</v>
      </c>
      <c r="P16" s="23">
        <v>0</v>
      </c>
      <c r="R16" s="23">
        <v>0</v>
      </c>
      <c r="T16" s="23">
        <v>0</v>
      </c>
      <c r="V16" s="23">
        <v>0</v>
      </c>
      <c r="X16" s="23">
        <f>-F16*X27*0.5</f>
        <v>-21503.240793056411</v>
      </c>
      <c r="Z16" s="23">
        <f>-$F$16*Z27</f>
        <v>-44710.53400495377</v>
      </c>
      <c r="AB16" s="23">
        <f>-$F$16*AB27</f>
        <v>-44710.53400495377</v>
      </c>
      <c r="AD16" s="23">
        <f>-$F$16*AD27</f>
        <v>-44710.53400495377</v>
      </c>
      <c r="AF16" s="23">
        <f>-$F$16*AF27</f>
        <v>-44710.53400495377</v>
      </c>
      <c r="AH16" s="23">
        <f>-$F$16*AH27</f>
        <v>-44710.53400495377</v>
      </c>
      <c r="AJ16" s="23">
        <f t="shared" si="0"/>
        <v>-44711</v>
      </c>
      <c r="AL16" s="23">
        <v>-51416</v>
      </c>
      <c r="AN16" s="23">
        <f t="shared" si="1"/>
        <v>-341182.91081782529</v>
      </c>
      <c r="AP16" s="23">
        <f t="shared" si="2"/>
        <v>1599584.0891821748</v>
      </c>
    </row>
    <row r="17" spans="2:42" x14ac:dyDescent="0.25">
      <c r="B17" s="49">
        <v>2014</v>
      </c>
      <c r="D17" s="23">
        <f>'3b. AFUDC Equity Incurred'!L18</f>
        <v>1929036</v>
      </c>
      <c r="F17" s="23">
        <f>'3b. AFUDC Equity Incurred'!N18</f>
        <v>1929036</v>
      </c>
      <c r="H17" s="23">
        <v>0</v>
      </c>
      <c r="J17" s="23">
        <v>0</v>
      </c>
      <c r="L17" s="23">
        <v>0</v>
      </c>
      <c r="N17" s="23">
        <v>0</v>
      </c>
      <c r="P17" s="23">
        <v>0</v>
      </c>
      <c r="R17" s="23">
        <v>0</v>
      </c>
      <c r="T17" s="23">
        <v>0</v>
      </c>
      <c r="V17" s="23">
        <v>0</v>
      </c>
      <c r="X17" s="23">
        <v>0</v>
      </c>
      <c r="Z17" s="51">
        <f>-F17*Z27*0.5</f>
        <v>-22220.14020095663</v>
      </c>
      <c r="AB17" s="23">
        <f>-$F$17*AB27</f>
        <v>-44440.28040191326</v>
      </c>
      <c r="AD17" s="23">
        <f>-$F$17*AD27</f>
        <v>-44440.28040191326</v>
      </c>
      <c r="AF17" s="23">
        <f>-$F$17*AF27</f>
        <v>-44440.28040191326</v>
      </c>
      <c r="AH17" s="23">
        <f>-$F$17*AH27</f>
        <v>-44440.28040191326</v>
      </c>
      <c r="AJ17" s="23">
        <f t="shared" si="0"/>
        <v>-44440</v>
      </c>
      <c r="AL17" s="23">
        <v>-51105</v>
      </c>
      <c r="AN17" s="23">
        <f t="shared" si="1"/>
        <v>-295526.26180860965</v>
      </c>
      <c r="AP17" s="23">
        <f t="shared" si="2"/>
        <v>1633509.7381913904</v>
      </c>
    </row>
    <row r="18" spans="2:42" x14ac:dyDescent="0.25">
      <c r="B18" s="49">
        <v>2015</v>
      </c>
      <c r="D18" s="23">
        <f>'3b. AFUDC Equity Incurred'!L19</f>
        <v>3571456</v>
      </c>
      <c r="F18" s="23">
        <f>'3b. AFUDC Equity Incurred'!N19</f>
        <v>3571456</v>
      </c>
      <c r="H18" s="23">
        <v>0</v>
      </c>
      <c r="J18" s="23">
        <v>0</v>
      </c>
      <c r="L18" s="23">
        <v>0</v>
      </c>
      <c r="N18" s="23">
        <v>0</v>
      </c>
      <c r="P18" s="23">
        <v>0</v>
      </c>
      <c r="R18" s="23">
        <v>0</v>
      </c>
      <c r="T18" s="23">
        <v>0</v>
      </c>
      <c r="V18" s="23">
        <v>0</v>
      </c>
      <c r="X18" s="23">
        <v>0</v>
      </c>
      <c r="Z18" s="23">
        <v>0</v>
      </c>
      <c r="AB18" s="23">
        <f>-F18*0.5*AB27</f>
        <v>-41138.813916146595</v>
      </c>
      <c r="AD18" s="23">
        <f>-$F$18*AD27</f>
        <v>-82277.62783229319</v>
      </c>
      <c r="AF18" s="23">
        <f>-$F$18*AF27</f>
        <v>-82277.62783229319</v>
      </c>
      <c r="AH18" s="23">
        <f>-$F$18*AH27</f>
        <v>-82277.62783229319</v>
      </c>
      <c r="AJ18" s="23">
        <f t="shared" si="0"/>
        <v>-82278</v>
      </c>
      <c r="AL18" s="23">
        <v>-94617</v>
      </c>
      <c r="AN18" s="23">
        <f t="shared" si="1"/>
        <v>-464866.69741302612</v>
      </c>
      <c r="AP18" s="23">
        <f t="shared" si="2"/>
        <v>3106589.3025869736</v>
      </c>
    </row>
    <row r="19" spans="2:42" x14ac:dyDescent="0.25">
      <c r="B19" s="49">
        <v>2016</v>
      </c>
      <c r="D19" s="23">
        <f>'3b. AFUDC Equity Incurred'!L20</f>
        <v>12813675</v>
      </c>
      <c r="F19" s="23">
        <f>'3b. AFUDC Equity Incurred'!N20</f>
        <v>12813675</v>
      </c>
      <c r="H19" s="23">
        <v>0</v>
      </c>
      <c r="J19" s="23">
        <v>0</v>
      </c>
      <c r="L19" s="23">
        <v>0</v>
      </c>
      <c r="N19" s="23">
        <v>0</v>
      </c>
      <c r="P19" s="23">
        <v>0</v>
      </c>
      <c r="R19" s="23">
        <v>0</v>
      </c>
      <c r="T19" s="23">
        <v>0</v>
      </c>
      <c r="V19" s="23">
        <v>0</v>
      </c>
      <c r="X19" s="23">
        <v>0</v>
      </c>
      <c r="Z19" s="23">
        <v>0</v>
      </c>
      <c r="AB19" s="23">
        <v>0</v>
      </c>
      <c r="AD19" s="23">
        <f>-F19*0.5*AD27</f>
        <v>-147597.89604211273</v>
      </c>
      <c r="AF19" s="23">
        <f>-$F$19*AF27</f>
        <v>-295195.79208422545</v>
      </c>
      <c r="AH19" s="23">
        <f>-$F$19*AH27</f>
        <v>-295195.79208422545</v>
      </c>
      <c r="AJ19" s="23">
        <f t="shared" si="0"/>
        <v>-295196</v>
      </c>
      <c r="AL19" s="23">
        <v>-319633</v>
      </c>
      <c r="AN19" s="23">
        <f t="shared" si="1"/>
        <v>-1352818.4802105636</v>
      </c>
      <c r="AP19" s="23">
        <f t="shared" si="2"/>
        <v>11460856.519789437</v>
      </c>
    </row>
    <row r="20" spans="2:42" x14ac:dyDescent="0.25">
      <c r="B20" s="49">
        <v>2017</v>
      </c>
      <c r="D20" s="23">
        <f>'3b. AFUDC Equity Incurred'!L21</f>
        <v>9465805</v>
      </c>
      <c r="F20" s="23">
        <f>'3b. AFUDC Equity Incurred'!N21</f>
        <v>9465805</v>
      </c>
      <c r="H20" s="23">
        <v>0</v>
      </c>
      <c r="J20" s="23">
        <v>0</v>
      </c>
      <c r="L20" s="23">
        <v>0</v>
      </c>
      <c r="N20" s="23">
        <v>0</v>
      </c>
      <c r="P20" s="23">
        <v>0</v>
      </c>
      <c r="R20" s="23">
        <v>0</v>
      </c>
      <c r="T20" s="23">
        <v>0</v>
      </c>
      <c r="V20" s="23">
        <v>0</v>
      </c>
      <c r="X20" s="23">
        <v>0</v>
      </c>
      <c r="Z20" s="23">
        <v>0</v>
      </c>
      <c r="AB20" s="23">
        <v>0</v>
      </c>
      <c r="AD20" s="23">
        <v>0</v>
      </c>
      <c r="AF20" s="23">
        <f>-F20*0.5*AF27</f>
        <v>-109034.51994411524</v>
      </c>
      <c r="AH20" s="23">
        <f>-F20*AH27</f>
        <v>-218069.03988823047</v>
      </c>
      <c r="AJ20" s="23">
        <f t="shared" si="0"/>
        <v>-218069</v>
      </c>
      <c r="AL20" s="23">
        <v>-230939</v>
      </c>
      <c r="AN20" s="23">
        <f t="shared" si="1"/>
        <v>-776111.55983234569</v>
      </c>
      <c r="AP20" s="23">
        <f t="shared" si="2"/>
        <v>8689693.4401676543</v>
      </c>
    </row>
    <row r="21" spans="2:42" x14ac:dyDescent="0.25">
      <c r="B21" s="49">
        <v>2018</v>
      </c>
      <c r="D21" s="23">
        <f>'3b. AFUDC Equity Incurred'!L22</f>
        <v>11486236</v>
      </c>
      <c r="F21" s="23">
        <f>'3b. AFUDC Equity Incurred'!N22</f>
        <v>11486236</v>
      </c>
      <c r="H21" s="23">
        <v>0</v>
      </c>
      <c r="J21" s="23">
        <v>0</v>
      </c>
      <c r="L21" s="23">
        <v>0</v>
      </c>
      <c r="N21" s="23">
        <v>0</v>
      </c>
      <c r="P21" s="23">
        <v>0</v>
      </c>
      <c r="R21" s="23">
        <v>0</v>
      </c>
      <c r="T21" s="23">
        <v>0</v>
      </c>
      <c r="V21" s="23">
        <v>0</v>
      </c>
      <c r="X21" s="23">
        <v>0</v>
      </c>
      <c r="Z21" s="23">
        <v>0</v>
      </c>
      <c r="AB21" s="23">
        <v>0</v>
      </c>
      <c r="AD21" s="23">
        <v>0</v>
      </c>
      <c r="AF21" s="23">
        <v>0</v>
      </c>
      <c r="AH21" s="23">
        <f>-F21*AH27*0.5</f>
        <v>-132307.41899128648</v>
      </c>
      <c r="AJ21" s="23">
        <f t="shared" si="0"/>
        <v>-264615</v>
      </c>
      <c r="AL21" s="23">
        <v>-284466</v>
      </c>
      <c r="AN21" s="23">
        <f t="shared" si="1"/>
        <v>-681388.41899128654</v>
      </c>
      <c r="AP21" s="23">
        <f t="shared" si="2"/>
        <v>10804847.581008714</v>
      </c>
    </row>
    <row r="22" spans="2:42" x14ac:dyDescent="0.25">
      <c r="B22" s="49">
        <v>2019</v>
      </c>
      <c r="D22" s="23">
        <f>'3b. AFUDC Equity Incurred'!L23</f>
        <v>7552761</v>
      </c>
      <c r="F22" s="23">
        <f>'3b. AFUDC Equity Incurred'!N23</f>
        <v>7552761</v>
      </c>
      <c r="H22" s="23">
        <v>0</v>
      </c>
      <c r="J22" s="23">
        <v>0</v>
      </c>
      <c r="L22" s="23">
        <v>0</v>
      </c>
      <c r="N22" s="23">
        <v>0</v>
      </c>
      <c r="P22" s="23">
        <v>0</v>
      </c>
      <c r="R22" s="23">
        <v>0</v>
      </c>
      <c r="T22" s="23">
        <v>0</v>
      </c>
      <c r="V22" s="23">
        <v>0</v>
      </c>
      <c r="X22" s="23">
        <v>0</v>
      </c>
      <c r="Z22" s="23">
        <v>0</v>
      </c>
      <c r="AB22" s="23">
        <v>0</v>
      </c>
      <c r="AD22" s="23">
        <v>0</v>
      </c>
      <c r="AF22" s="23">
        <v>0</v>
      </c>
      <c r="AH22" s="23">
        <v>0</v>
      </c>
      <c r="AJ22" s="23">
        <f>ROUND(-F22*$AJ$27*0.5,0)</f>
        <v>-86999</v>
      </c>
      <c r="AL22" s="23">
        <v>-102663</v>
      </c>
      <c r="AN22" s="23">
        <f t="shared" si="1"/>
        <v>-189662</v>
      </c>
      <c r="AP22" s="23">
        <f t="shared" si="2"/>
        <v>7363099</v>
      </c>
    </row>
    <row r="23" spans="2:42" x14ac:dyDescent="0.25">
      <c r="B23" s="49">
        <v>2020</v>
      </c>
      <c r="D23" s="23">
        <f>'3b. AFUDC Equity Incurred'!L24</f>
        <v>9678530.0700000003</v>
      </c>
      <c r="F23" s="23">
        <f>'3b. AFUDC Equity Incurred'!N24</f>
        <v>9678530.0700000003</v>
      </c>
      <c r="H23" s="23">
        <v>0</v>
      </c>
      <c r="J23" s="23">
        <v>0</v>
      </c>
      <c r="L23" s="23">
        <v>0</v>
      </c>
      <c r="N23" s="23">
        <v>0</v>
      </c>
      <c r="P23" s="23">
        <v>0</v>
      </c>
      <c r="R23" s="23">
        <v>0</v>
      </c>
      <c r="T23" s="23">
        <v>0</v>
      </c>
      <c r="V23" s="23">
        <v>0</v>
      </c>
      <c r="X23" s="23">
        <v>0</v>
      </c>
      <c r="Z23" s="23">
        <v>0</v>
      </c>
      <c r="AB23" s="23">
        <v>0</v>
      </c>
      <c r="AD23" s="23">
        <v>0</v>
      </c>
      <c r="AF23" s="23">
        <v>0</v>
      </c>
      <c r="AH23" s="23">
        <v>0</v>
      </c>
      <c r="AJ23" s="23">
        <v>0</v>
      </c>
      <c r="AL23" s="23">
        <v>-44268</v>
      </c>
      <c r="AN23" s="23">
        <f t="shared" si="1"/>
        <v>-44268</v>
      </c>
      <c r="AP23" s="23">
        <f t="shared" si="2"/>
        <v>9634262.0700000003</v>
      </c>
    </row>
    <row r="24" spans="2:42" x14ac:dyDescent="0.25">
      <c r="D24" s="52"/>
      <c r="F24" s="33"/>
      <c r="H24" s="52"/>
      <c r="J24" s="52"/>
      <c r="L24" s="52"/>
      <c r="N24" s="52"/>
      <c r="P24" s="52"/>
      <c r="R24" s="52"/>
      <c r="T24" s="52"/>
      <c r="V24" s="52"/>
      <c r="X24" s="52"/>
      <c r="Z24" s="52"/>
      <c r="AB24" s="52"/>
      <c r="AD24" s="52"/>
      <c r="AF24" s="52"/>
      <c r="AH24" s="52"/>
      <c r="AJ24" s="52"/>
      <c r="AL24" s="52"/>
      <c r="AN24" s="33"/>
      <c r="AP24" s="33"/>
    </row>
    <row r="25" spans="2:42" x14ac:dyDescent="0.25">
      <c r="B25" s="42" t="s">
        <v>10</v>
      </c>
      <c r="D25" s="23">
        <f>SUM(D7:D24)</f>
        <v>74555346.01626718</v>
      </c>
      <c r="F25" s="23">
        <f>SUM(F7:F24)</f>
        <v>74555346.01626718</v>
      </c>
      <c r="H25" s="23">
        <f>SUM(H7:H24)</f>
        <v>-3921</v>
      </c>
      <c r="J25" s="23">
        <f>SUM(J7:J24)</f>
        <v>-22308.458525500209</v>
      </c>
      <c r="L25" s="23">
        <f>SUM(L7:L24)</f>
        <v>-30495.302295141624</v>
      </c>
      <c r="N25" s="23">
        <f>SUM(N7:N24)</f>
        <v>-39683.947995426061</v>
      </c>
      <c r="P25" s="23">
        <f>SUM(P7:P24)</f>
        <v>-79219.028414573637</v>
      </c>
      <c r="R25" s="23">
        <f>SUM(R7:R24)</f>
        <v>-183049.41585025698</v>
      </c>
      <c r="T25" s="23">
        <f>SUM(T7:T24)</f>
        <v>-292455.30684493418</v>
      </c>
      <c r="V25" s="23">
        <f>SUM(V7:V24)</f>
        <v>-340186.34393734403</v>
      </c>
      <c r="X25" s="23">
        <f>SUM(X7:X24)</f>
        <v>-378649.8008743691</v>
      </c>
      <c r="Z25" s="23">
        <f>SUM(Z7:Z24)</f>
        <v>-438229.12217349093</v>
      </c>
      <c r="AB25" s="23">
        <f>SUM(AB7:AB24)</f>
        <v>-501588.07629059418</v>
      </c>
      <c r="AD25" s="23">
        <f>SUM(AD7:AD24)</f>
        <v>-690324.78624885355</v>
      </c>
      <c r="AF25" s="23">
        <f>SUM(AF7:AF24)</f>
        <v>-946957.20223508147</v>
      </c>
      <c r="AH25" s="23">
        <f>SUM(AH7:AH24)</f>
        <v>-1188299.1411704833</v>
      </c>
      <c r="AJ25" s="23">
        <f>SUM(AJ7:AJ24)</f>
        <v>-1407606</v>
      </c>
      <c r="AL25" s="23">
        <f>SUM(AL7:AL24)</f>
        <v>-1606089</v>
      </c>
      <c r="AN25" s="23">
        <f>SUM(AN7:AN24)</f>
        <v>-8149061.9328560494</v>
      </c>
      <c r="AP25" s="23">
        <f>SUM(AP7:AP24)</f>
        <v>66406284.083411135</v>
      </c>
    </row>
    <row r="26" spans="2:42" x14ac:dyDescent="0.25">
      <c r="AN26" s="53"/>
      <c r="AP26" s="53"/>
    </row>
    <row r="27" spans="2:42" x14ac:dyDescent="0.25">
      <c r="B27" s="42" t="s">
        <v>126</v>
      </c>
      <c r="H27" s="48">
        <f>'3c. Depreciation Rates '!J278</f>
        <v>2.2621685059940139E-2</v>
      </c>
      <c r="J27" s="48">
        <f>'3c. Depreciation Rates '!J261</f>
        <v>2.2621685059940139E-2</v>
      </c>
      <c r="L27" s="48">
        <f>'3c. Depreciation Rates '!J245</f>
        <v>2.2621685059940139E-2</v>
      </c>
      <c r="N27" s="48">
        <f>'3c. Depreciation Rates '!J229</f>
        <v>2.2621685059940139E-2</v>
      </c>
      <c r="P27" s="48">
        <f>'3c. Depreciation Rates '!J213</f>
        <v>2.2159528467926765E-2</v>
      </c>
      <c r="R27" s="48">
        <f>'3c. Depreciation Rates '!J197</f>
        <v>2.2159528467926765E-2</v>
      </c>
      <c r="T27" s="48">
        <f>'3c. Depreciation Rates '!J181</f>
        <v>2.2159528467926765E-2</v>
      </c>
      <c r="V27" s="48">
        <f>'3c. Depreciation Rates '!J165</f>
        <v>2.2159528467926765E-2</v>
      </c>
      <c r="X27" s="48">
        <f>'3c. Depreciation Rates '!J149</f>
        <v>2.2159528467926765E-2</v>
      </c>
      <c r="Z27" s="48">
        <f>'3c. Depreciation Rates '!J133</f>
        <v>2.3037558864590014E-2</v>
      </c>
      <c r="AB27" s="48">
        <f>'3c. Depreciation Rates '!J115</f>
        <v>2.3037558864590014E-2</v>
      </c>
      <c r="AD27" s="48">
        <f>'3c. Depreciation Rates '!J97</f>
        <v>2.3037558864590014E-2</v>
      </c>
      <c r="AF27" s="48">
        <f>'3c. Depreciation Rates '!J79</f>
        <v>2.3037558864590014E-2</v>
      </c>
      <c r="AH27" s="48">
        <f>'3c. Depreciation Rates '!J61</f>
        <v>2.3037558864590014E-2</v>
      </c>
      <c r="AJ27" s="48">
        <f>'3c. Depreciation Rates '!J43</f>
        <v>2.3037558864590014E-2</v>
      </c>
      <c r="AL27" s="48">
        <f>('3c. Depreciation Rates '!J25+AJ27)/2</f>
        <v>2.6492554890954992E-2</v>
      </c>
      <c r="AN27" s="53"/>
      <c r="AP27" s="53"/>
    </row>
    <row r="28" spans="2:42" x14ac:dyDescent="0.25">
      <c r="AP28" s="51"/>
    </row>
    <row r="29" spans="2:42" x14ac:dyDescent="0.25">
      <c r="H29" s="23"/>
      <c r="J29" s="23"/>
      <c r="L29" s="23"/>
      <c r="N29" s="23"/>
      <c r="P29" s="23"/>
      <c r="R29" s="23"/>
      <c r="T29" s="23"/>
      <c r="V29" s="23"/>
      <c r="X29" s="23"/>
      <c r="Z29" s="23"/>
      <c r="AB29" s="23"/>
      <c r="AD29" s="23"/>
      <c r="AF29" s="23"/>
      <c r="AH29" s="23"/>
      <c r="AJ29" s="23"/>
      <c r="AL29" s="23"/>
      <c r="AN29" s="23"/>
      <c r="AP29" s="23"/>
    </row>
    <row r="30" spans="2:42" x14ac:dyDescent="0.25">
      <c r="H30" s="51"/>
      <c r="J30" s="51"/>
      <c r="L30" s="51"/>
      <c r="N30" s="51"/>
      <c r="P30" s="51"/>
      <c r="R30" s="51"/>
      <c r="T30" s="51"/>
      <c r="V30" s="51"/>
      <c r="X30" s="51"/>
      <c r="Z30" s="51"/>
      <c r="AB30" s="51"/>
      <c r="AD30" s="51"/>
      <c r="AF30" s="51"/>
      <c r="AH30" s="51"/>
      <c r="AJ30" s="51"/>
      <c r="AL30" s="51"/>
      <c r="AN30" s="51"/>
      <c r="AP30" s="51"/>
    </row>
    <row r="31" spans="2:42" x14ac:dyDescent="0.25">
      <c r="AL31" s="51"/>
      <c r="AN31" s="50"/>
    </row>
    <row r="32" spans="2:42" x14ac:dyDescent="0.25">
      <c r="AL32" s="51"/>
    </row>
    <row r="33" spans="38:38" x14ac:dyDescent="0.25">
      <c r="AL33" s="51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166F0-38F5-4FBB-9F6F-85153773C614}">
  <sheetPr>
    <pageSetUpPr fitToPage="1"/>
  </sheetPr>
  <dimension ref="A1:N41"/>
  <sheetViews>
    <sheetView zoomScale="80" zoomScaleNormal="80" zoomScaleSheetLayoutView="100" workbookViewId="0">
      <selection activeCell="B30" sqref="B30"/>
    </sheetView>
  </sheetViews>
  <sheetFormatPr defaultColWidth="9.1796875" defaultRowHeight="12.5" x14ac:dyDescent="0.25"/>
  <cols>
    <col min="1" max="1" width="3.81640625" style="42" customWidth="1"/>
    <col min="2" max="2" width="10.7265625" style="42" customWidth="1"/>
    <col min="3" max="3" width="2.54296875" style="42" customWidth="1"/>
    <col min="4" max="4" width="18" style="42" bestFit="1" customWidth="1"/>
    <col min="5" max="5" width="2.54296875" style="42" customWidth="1"/>
    <col min="6" max="6" width="13.7265625" style="42" customWidth="1"/>
    <col min="7" max="7" width="2.54296875" style="42" customWidth="1"/>
    <col min="8" max="8" width="14.81640625" style="42" customWidth="1"/>
    <col min="9" max="9" width="2.7265625" style="42" customWidth="1"/>
    <col min="10" max="10" width="13.7265625" style="42" customWidth="1"/>
    <col min="11" max="11" width="2.54296875" style="42" customWidth="1"/>
    <col min="12" max="12" width="18.453125" style="42" customWidth="1"/>
    <col min="13" max="13" width="2.54296875" style="42" customWidth="1"/>
    <col min="14" max="14" width="16.81640625" style="42" customWidth="1"/>
    <col min="15" max="16384" width="9.1796875" style="42"/>
  </cols>
  <sheetData>
    <row r="1" spans="1:14" ht="13" x14ac:dyDescent="0.3">
      <c r="A1" s="41" t="s">
        <v>104</v>
      </c>
      <c r="H1" s="28"/>
      <c r="L1" s="28"/>
      <c r="N1" s="28"/>
    </row>
    <row r="2" spans="1:14" ht="13" x14ac:dyDescent="0.3">
      <c r="A2" s="44" t="s">
        <v>127</v>
      </c>
      <c r="H2" s="28"/>
      <c r="L2" s="28"/>
      <c r="N2" s="28"/>
    </row>
    <row r="3" spans="1:14" ht="13" x14ac:dyDescent="0.3">
      <c r="A3" s="44" t="str">
        <f>'3a. AFUDC Equity Depreciation'!A3</f>
        <v>For the Year Ended: December 31, 2020</v>
      </c>
    </row>
    <row r="4" spans="1:14" ht="13" x14ac:dyDescent="0.3">
      <c r="A4" s="28"/>
    </row>
    <row r="5" spans="1:14" ht="13" x14ac:dyDescent="0.3">
      <c r="A5" s="28"/>
    </row>
    <row r="7" spans="1:14" ht="27" x14ac:dyDescent="0.25">
      <c r="B7" s="46" t="s">
        <v>106</v>
      </c>
      <c r="C7" s="49"/>
      <c r="D7" s="47" t="s">
        <v>128</v>
      </c>
      <c r="E7" s="49"/>
      <c r="F7" s="46" t="s">
        <v>129</v>
      </c>
      <c r="G7" s="49"/>
      <c r="H7" s="47" t="s">
        <v>130</v>
      </c>
      <c r="I7" s="49"/>
      <c r="J7" s="47" t="s">
        <v>131</v>
      </c>
      <c r="K7" s="49"/>
      <c r="L7" s="47" t="s">
        <v>132</v>
      </c>
      <c r="M7" s="49"/>
      <c r="N7" s="47" t="s">
        <v>133</v>
      </c>
    </row>
    <row r="8" spans="1:14" ht="4.5" customHeight="1" x14ac:dyDescent="0.25"/>
    <row r="9" spans="1:14" ht="15" customHeight="1" x14ac:dyDescent="0.25">
      <c r="B9" s="49">
        <v>2005</v>
      </c>
      <c r="C9" s="49"/>
      <c r="D9" s="31">
        <v>346683</v>
      </c>
      <c r="E9" s="49"/>
      <c r="F9" s="31">
        <v>0</v>
      </c>
      <c r="G9" s="49"/>
      <c r="H9" s="31">
        <f>SUM(D9:G9)</f>
        <v>346683</v>
      </c>
      <c r="J9" s="54">
        <v>1</v>
      </c>
      <c r="K9" s="49"/>
      <c r="L9" s="31">
        <f>H9*J9</f>
        <v>346683</v>
      </c>
      <c r="M9" s="49"/>
      <c r="N9" s="31">
        <f>L9</f>
        <v>346683</v>
      </c>
    </row>
    <row r="10" spans="1:14" ht="15" customHeight="1" x14ac:dyDescent="0.25">
      <c r="B10" s="49">
        <f>B9+1</f>
        <v>2006</v>
      </c>
      <c r="C10" s="49"/>
      <c r="D10" s="23">
        <v>738051</v>
      </c>
      <c r="E10" s="55"/>
      <c r="F10" s="23">
        <v>540850.94626717048</v>
      </c>
      <c r="G10" s="55"/>
      <c r="H10" s="23">
        <f>SUM(D10:G10)</f>
        <v>1278901.9462671704</v>
      </c>
      <c r="J10" s="54">
        <v>1</v>
      </c>
      <c r="K10" s="49"/>
      <c r="L10" s="23">
        <f>H10*J10</f>
        <v>1278901.9462671704</v>
      </c>
      <c r="M10" s="49"/>
      <c r="N10" s="56">
        <f>L10</f>
        <v>1278901.9462671704</v>
      </c>
    </row>
    <row r="11" spans="1:14" ht="15" customHeight="1" x14ac:dyDescent="0.25">
      <c r="B11" s="49">
        <f t="shared" ref="B11:B21" si="0">B10+1</f>
        <v>2007</v>
      </c>
      <c r="C11" s="49"/>
      <c r="D11" s="23">
        <v>-555097</v>
      </c>
      <c r="E11" s="55"/>
      <c r="F11" s="23">
        <v>0</v>
      </c>
      <c r="G11" s="55"/>
      <c r="H11" s="23">
        <f t="shared" ref="H11:H24" si="1">SUM(D11:G11)</f>
        <v>-555097</v>
      </c>
      <c r="J11" s="54">
        <v>1</v>
      </c>
      <c r="K11" s="49"/>
      <c r="L11" s="23">
        <f t="shared" ref="L11:L24" si="2">H11*J11</f>
        <v>-555097</v>
      </c>
      <c r="M11" s="49"/>
      <c r="N11" s="56">
        <f t="shared" ref="N11:N24" si="3">L11</f>
        <v>-555097</v>
      </c>
    </row>
    <row r="12" spans="1:14" ht="15" customHeight="1" x14ac:dyDescent="0.25">
      <c r="B12" s="49">
        <f t="shared" si="0"/>
        <v>2008</v>
      </c>
      <c r="C12" s="49"/>
      <c r="D12" s="23">
        <v>1367472</v>
      </c>
      <c r="E12" s="55"/>
      <c r="F12" s="23">
        <v>0</v>
      </c>
      <c r="G12" s="55"/>
      <c r="H12" s="23">
        <f t="shared" si="1"/>
        <v>1367472</v>
      </c>
      <c r="J12" s="54">
        <v>1</v>
      </c>
      <c r="K12" s="49"/>
      <c r="L12" s="23">
        <f t="shared" si="2"/>
        <v>1367472</v>
      </c>
      <c r="M12" s="49"/>
      <c r="N12" s="56">
        <f t="shared" si="3"/>
        <v>1367472</v>
      </c>
    </row>
    <row r="13" spans="1:14" ht="15" customHeight="1" x14ac:dyDescent="0.25">
      <c r="B13" s="49">
        <f t="shared" si="0"/>
        <v>2009</v>
      </c>
      <c r="C13" s="49"/>
      <c r="D13" s="23">
        <v>2273994</v>
      </c>
      <c r="E13" s="55"/>
      <c r="F13" s="23">
        <v>0</v>
      </c>
      <c r="G13" s="55"/>
      <c r="H13" s="23">
        <f t="shared" si="1"/>
        <v>2273994</v>
      </c>
      <c r="J13" s="54">
        <v>1</v>
      </c>
      <c r="K13" s="49"/>
      <c r="L13" s="23">
        <f t="shared" si="2"/>
        <v>2273994</v>
      </c>
      <c r="M13" s="49"/>
      <c r="N13" s="56">
        <f t="shared" si="3"/>
        <v>2273994</v>
      </c>
    </row>
    <row r="14" spans="1:14" ht="15" customHeight="1" x14ac:dyDescent="0.25">
      <c r="B14" s="49">
        <f>B13+1</f>
        <v>2010</v>
      </c>
      <c r="C14" s="49"/>
      <c r="D14" s="23">
        <v>7097179</v>
      </c>
      <c r="E14" s="55"/>
      <c r="F14" s="23">
        <v>0</v>
      </c>
      <c r="G14" s="55"/>
      <c r="H14" s="23">
        <f t="shared" si="1"/>
        <v>7097179</v>
      </c>
      <c r="J14" s="54">
        <v>1</v>
      </c>
      <c r="K14" s="49"/>
      <c r="L14" s="23">
        <f t="shared" si="2"/>
        <v>7097179</v>
      </c>
      <c r="M14" s="49"/>
      <c r="N14" s="56">
        <f t="shared" si="3"/>
        <v>7097179</v>
      </c>
    </row>
    <row r="15" spans="1:14" ht="15" customHeight="1" x14ac:dyDescent="0.25">
      <c r="B15" s="49">
        <f t="shared" si="0"/>
        <v>2011</v>
      </c>
      <c r="C15" s="49"/>
      <c r="D15" s="23">
        <v>2777209</v>
      </c>
      <c r="E15" s="55"/>
      <c r="F15" s="23">
        <v>0</v>
      </c>
      <c r="G15" s="55"/>
      <c r="H15" s="23">
        <f t="shared" si="1"/>
        <v>2777209</v>
      </c>
      <c r="J15" s="54">
        <v>1</v>
      </c>
      <c r="K15" s="49"/>
      <c r="L15" s="23">
        <f t="shared" si="2"/>
        <v>2777209</v>
      </c>
      <c r="M15" s="49"/>
      <c r="N15" s="56">
        <f t="shared" si="3"/>
        <v>2777209</v>
      </c>
    </row>
    <row r="16" spans="1:14" ht="15" customHeight="1" x14ac:dyDescent="0.25">
      <c r="B16" s="49">
        <f>B15+1</f>
        <v>2012</v>
      </c>
      <c r="C16" s="49"/>
      <c r="D16" s="23">
        <v>1530738</v>
      </c>
      <c r="E16" s="55"/>
      <c r="F16" s="23">
        <v>0</v>
      </c>
      <c r="G16" s="55"/>
      <c r="H16" s="23">
        <f t="shared" si="1"/>
        <v>1530738</v>
      </c>
      <c r="J16" s="54">
        <v>1</v>
      </c>
      <c r="K16" s="49"/>
      <c r="L16" s="23">
        <f t="shared" si="2"/>
        <v>1530738</v>
      </c>
      <c r="M16" s="49"/>
      <c r="N16" s="56">
        <f t="shared" si="3"/>
        <v>1530738</v>
      </c>
    </row>
    <row r="17" spans="1:14" ht="15" customHeight="1" x14ac:dyDescent="0.25">
      <c r="B17" s="49">
        <f t="shared" si="0"/>
        <v>2013</v>
      </c>
      <c r="C17" s="49"/>
      <c r="D17" s="23">
        <v>1940767</v>
      </c>
      <c r="E17" s="55"/>
      <c r="F17" s="23">
        <v>0</v>
      </c>
      <c r="G17" s="55"/>
      <c r="H17" s="23">
        <f t="shared" si="1"/>
        <v>1940767</v>
      </c>
      <c r="J17" s="54">
        <v>1</v>
      </c>
      <c r="K17" s="49"/>
      <c r="L17" s="23">
        <f t="shared" si="2"/>
        <v>1940767</v>
      </c>
      <c r="M17" s="49"/>
      <c r="N17" s="56">
        <f t="shared" si="3"/>
        <v>1940767</v>
      </c>
    </row>
    <row r="18" spans="1:14" ht="15" customHeight="1" x14ac:dyDescent="0.25">
      <c r="B18" s="49">
        <f t="shared" si="0"/>
        <v>2014</v>
      </c>
      <c r="C18" s="49"/>
      <c r="D18" s="23">
        <v>1929036</v>
      </c>
      <c r="E18" s="55"/>
      <c r="F18" s="23">
        <v>0</v>
      </c>
      <c r="G18" s="55"/>
      <c r="H18" s="23">
        <f t="shared" si="1"/>
        <v>1929036</v>
      </c>
      <c r="J18" s="54">
        <v>1</v>
      </c>
      <c r="K18" s="49"/>
      <c r="L18" s="23">
        <f t="shared" si="2"/>
        <v>1929036</v>
      </c>
      <c r="M18" s="49"/>
      <c r="N18" s="56">
        <f t="shared" si="3"/>
        <v>1929036</v>
      </c>
    </row>
    <row r="19" spans="1:14" ht="15" customHeight="1" x14ac:dyDescent="0.25">
      <c r="B19" s="49">
        <f>B18+1</f>
        <v>2015</v>
      </c>
      <c r="C19" s="49"/>
      <c r="D19" s="23">
        <v>3571456</v>
      </c>
      <c r="E19" s="55"/>
      <c r="F19" s="23">
        <v>0</v>
      </c>
      <c r="G19" s="55"/>
      <c r="H19" s="23">
        <f t="shared" si="1"/>
        <v>3571456</v>
      </c>
      <c r="J19" s="54">
        <v>1</v>
      </c>
      <c r="K19" s="49"/>
      <c r="L19" s="23">
        <f t="shared" si="2"/>
        <v>3571456</v>
      </c>
      <c r="M19" s="49"/>
      <c r="N19" s="56">
        <f t="shared" si="3"/>
        <v>3571456</v>
      </c>
    </row>
    <row r="20" spans="1:14" ht="15" customHeight="1" x14ac:dyDescent="0.25">
      <c r="B20" s="49">
        <f t="shared" si="0"/>
        <v>2016</v>
      </c>
      <c r="C20" s="49"/>
      <c r="D20" s="23">
        <v>12813675</v>
      </c>
      <c r="E20" s="55"/>
      <c r="F20" s="23">
        <v>0</v>
      </c>
      <c r="G20" s="55"/>
      <c r="H20" s="23">
        <f t="shared" si="1"/>
        <v>12813675</v>
      </c>
      <c r="J20" s="54">
        <v>1</v>
      </c>
      <c r="K20" s="49"/>
      <c r="L20" s="23">
        <f t="shared" si="2"/>
        <v>12813675</v>
      </c>
      <c r="M20" s="49"/>
      <c r="N20" s="56">
        <f t="shared" si="3"/>
        <v>12813675</v>
      </c>
    </row>
    <row r="21" spans="1:14" ht="15" customHeight="1" x14ac:dyDescent="0.25">
      <c r="B21" s="49">
        <f t="shared" si="0"/>
        <v>2017</v>
      </c>
      <c r="C21" s="49"/>
      <c r="D21" s="23">
        <v>9465805</v>
      </c>
      <c r="E21" s="55"/>
      <c r="F21" s="23">
        <v>0</v>
      </c>
      <c r="G21" s="55"/>
      <c r="H21" s="23">
        <f t="shared" si="1"/>
        <v>9465805</v>
      </c>
      <c r="J21" s="54">
        <v>1</v>
      </c>
      <c r="K21" s="49"/>
      <c r="L21" s="23">
        <f t="shared" si="2"/>
        <v>9465805</v>
      </c>
      <c r="M21" s="49"/>
      <c r="N21" s="56">
        <f t="shared" si="3"/>
        <v>9465805</v>
      </c>
    </row>
    <row r="22" spans="1:14" ht="15" customHeight="1" x14ac:dyDescent="0.25">
      <c r="B22" s="57" t="s">
        <v>134</v>
      </c>
      <c r="C22" s="49"/>
      <c r="D22" s="23">
        <v>11486236</v>
      </c>
      <c r="E22" s="55"/>
      <c r="F22" s="23">
        <v>0</v>
      </c>
      <c r="G22" s="55"/>
      <c r="H22" s="23">
        <f t="shared" si="1"/>
        <v>11486236</v>
      </c>
      <c r="J22" s="54">
        <v>1</v>
      </c>
      <c r="K22" s="49"/>
      <c r="L22" s="23">
        <f t="shared" si="2"/>
        <v>11486236</v>
      </c>
      <c r="M22" s="49"/>
      <c r="N22" s="56">
        <f t="shared" si="3"/>
        <v>11486236</v>
      </c>
    </row>
    <row r="23" spans="1:14" ht="15" customHeight="1" x14ac:dyDescent="0.25">
      <c r="B23" s="57" t="s">
        <v>135</v>
      </c>
      <c r="C23" s="49"/>
      <c r="D23" s="23">
        <f>7552761</f>
        <v>7552761</v>
      </c>
      <c r="E23" s="55"/>
      <c r="F23" s="23">
        <v>0</v>
      </c>
      <c r="G23" s="55"/>
      <c r="H23" s="23">
        <f t="shared" si="1"/>
        <v>7552761</v>
      </c>
      <c r="J23" s="54">
        <v>1</v>
      </c>
      <c r="K23" s="49"/>
      <c r="L23" s="23">
        <f t="shared" si="2"/>
        <v>7552761</v>
      </c>
      <c r="M23" s="49"/>
      <c r="N23" s="56">
        <f t="shared" si="3"/>
        <v>7552761</v>
      </c>
    </row>
    <row r="24" spans="1:14" ht="15" customHeight="1" x14ac:dyDescent="0.25">
      <c r="B24" s="57" t="s">
        <v>202</v>
      </c>
      <c r="C24" s="49"/>
      <c r="D24" s="23">
        <v>9678530.0700000003</v>
      </c>
      <c r="E24" s="55"/>
      <c r="F24" s="23">
        <v>0</v>
      </c>
      <c r="G24" s="55"/>
      <c r="H24" s="23">
        <f t="shared" si="1"/>
        <v>9678530.0700000003</v>
      </c>
      <c r="J24" s="54">
        <v>1</v>
      </c>
      <c r="K24" s="49"/>
      <c r="L24" s="23">
        <f t="shared" si="2"/>
        <v>9678530.0700000003</v>
      </c>
      <c r="M24" s="49"/>
      <c r="N24" s="56">
        <f t="shared" si="3"/>
        <v>9678530.0700000003</v>
      </c>
    </row>
    <row r="25" spans="1:14" ht="4.5" customHeight="1" x14ac:dyDescent="0.25">
      <c r="B25" s="49"/>
      <c r="C25" s="49"/>
      <c r="E25" s="49"/>
      <c r="G25" s="49"/>
      <c r="K25" s="49"/>
      <c r="M25" s="49"/>
    </row>
    <row r="26" spans="1:14" ht="15" customHeight="1" x14ac:dyDescent="0.25">
      <c r="B26" s="49" t="s">
        <v>136</v>
      </c>
      <c r="C26" s="49"/>
      <c r="D26" s="58">
        <f>SUM(D8:D25)</f>
        <v>74014495.069999993</v>
      </c>
      <c r="E26" s="59"/>
      <c r="F26" s="58">
        <f>SUM(F8:F25)</f>
        <v>540850.94626717048</v>
      </c>
      <c r="G26" s="59"/>
      <c r="H26" s="58">
        <f>SUM(H8:H25)</f>
        <v>74555346.01626718</v>
      </c>
      <c r="I26" s="31"/>
      <c r="J26" s="31"/>
      <c r="K26" s="59"/>
      <c r="L26" s="58">
        <f>SUM(L8:L25)</f>
        <v>74555346.01626718</v>
      </c>
      <c r="M26" s="59"/>
      <c r="N26" s="58">
        <f>SUM(N8:N25)</f>
        <v>74555346.01626718</v>
      </c>
    </row>
    <row r="27" spans="1:14" x14ac:dyDescent="0.25">
      <c r="B27" s="49"/>
      <c r="C27" s="49"/>
      <c r="E27" s="49"/>
      <c r="G27" s="49"/>
      <c r="K27" s="49"/>
      <c r="M27" s="49"/>
    </row>
    <row r="28" spans="1:14" x14ac:dyDescent="0.25">
      <c r="B28" s="49"/>
      <c r="C28" s="49"/>
      <c r="E28" s="49"/>
      <c r="G28" s="49"/>
      <c r="H28" s="42" t="s">
        <v>27</v>
      </c>
      <c r="K28" s="49"/>
      <c r="L28" s="50"/>
      <c r="M28" s="49"/>
      <c r="N28" s="50"/>
    </row>
    <row r="29" spans="1:14" ht="13" thickBot="1" x14ac:dyDescent="0.3">
      <c r="B29" s="60" t="s">
        <v>137</v>
      </c>
      <c r="C29" s="60"/>
      <c r="D29" s="60"/>
      <c r="E29" s="60"/>
      <c r="F29" s="60"/>
      <c r="G29" s="60"/>
      <c r="H29" s="60"/>
      <c r="L29" s="50"/>
      <c r="N29" s="50"/>
    </row>
    <row r="30" spans="1:14" ht="4.5" customHeight="1" x14ac:dyDescent="0.25"/>
    <row r="31" spans="1:14" ht="15" x14ac:dyDescent="0.3">
      <c r="A31" s="61"/>
      <c r="B31" s="42" t="s">
        <v>138</v>
      </c>
      <c r="N31" s="48"/>
    </row>
    <row r="32" spans="1:14" ht="5.15" customHeight="1" x14ac:dyDescent="0.25"/>
    <row r="33" spans="2:14" ht="14.5" x14ac:dyDescent="0.25">
      <c r="B33" s="42" t="s">
        <v>139</v>
      </c>
      <c r="L33" s="50"/>
      <c r="N33" s="50"/>
    </row>
    <row r="34" spans="2:14" ht="5.15" customHeight="1" x14ac:dyDescent="0.25"/>
    <row r="35" spans="2:14" ht="14.5" x14ac:dyDescent="0.25">
      <c r="B35" s="42" t="s">
        <v>140</v>
      </c>
    </row>
    <row r="36" spans="2:14" ht="5.15" customHeight="1" x14ac:dyDescent="0.25"/>
    <row r="37" spans="2:14" ht="14.5" x14ac:dyDescent="0.25">
      <c r="B37" s="42" t="s">
        <v>141</v>
      </c>
    </row>
    <row r="38" spans="2:14" ht="5.15" customHeight="1" x14ac:dyDescent="0.25"/>
    <row r="39" spans="2:14" ht="14.5" x14ac:dyDescent="0.25">
      <c r="B39" s="42" t="s">
        <v>142</v>
      </c>
    </row>
    <row r="40" spans="2:14" ht="5.15" customHeight="1" x14ac:dyDescent="0.25"/>
    <row r="41" spans="2:14" ht="14.5" x14ac:dyDescent="0.25">
      <c r="B41" s="42" t="s">
        <v>143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72C54-BDA6-4726-B319-54D2825BB6AC}">
  <dimension ref="A1:N297"/>
  <sheetViews>
    <sheetView zoomScale="80" zoomScaleNormal="80" workbookViewId="0">
      <selection activeCell="O9" sqref="O9"/>
    </sheetView>
  </sheetViews>
  <sheetFormatPr defaultColWidth="9.1796875" defaultRowHeight="12.5" x14ac:dyDescent="0.25"/>
  <cols>
    <col min="1" max="1" width="5.7265625" style="1" customWidth="1"/>
    <col min="2" max="2" width="12.7265625" style="1" bestFit="1" customWidth="1"/>
    <col min="3" max="3" width="2.7265625" style="1" customWidth="1"/>
    <col min="4" max="4" width="16.26953125" style="1" bestFit="1" customWidth="1"/>
    <col min="5" max="5" width="2.7265625" style="1" customWidth="1"/>
    <col min="6" max="6" width="9.81640625" style="1" bestFit="1" customWidth="1"/>
    <col min="7" max="7" width="2.7265625" style="1" customWidth="1"/>
    <col min="8" max="8" width="12" style="1" bestFit="1" customWidth="1"/>
    <col min="9" max="9" width="2.7265625" style="1" customWidth="1"/>
    <col min="10" max="10" width="12.453125" style="1" bestFit="1" customWidth="1"/>
    <col min="11" max="11" width="5.7265625" style="1" customWidth="1"/>
    <col min="12" max="12" width="11.26953125" style="1" bestFit="1" customWidth="1"/>
    <col min="13" max="13" width="9.54296875" style="1" bestFit="1" customWidth="1"/>
    <col min="14" max="16384" width="9.1796875" style="1"/>
  </cols>
  <sheetData>
    <row r="1" spans="1:14" ht="13" x14ac:dyDescent="0.3">
      <c r="A1" s="41" t="s">
        <v>104</v>
      </c>
    </row>
    <row r="2" spans="1:14" ht="13" x14ac:dyDescent="0.3">
      <c r="A2" s="44" t="s">
        <v>105</v>
      </c>
    </row>
    <row r="3" spans="1:14" ht="13" x14ac:dyDescent="0.3">
      <c r="A3" s="44" t="str">
        <f>'3a. AFUDC Equity Depreciation'!A3</f>
        <v>For the Year Ended: December 31, 2020</v>
      </c>
    </row>
    <row r="5" spans="1:14" ht="13" thickBot="1" x14ac:dyDescent="0.3"/>
    <row r="6" spans="1:14" ht="13" thickBot="1" x14ac:dyDescent="0.3">
      <c r="B6" s="102" t="s">
        <v>203</v>
      </c>
      <c r="C6" s="103"/>
      <c r="D6" s="103"/>
      <c r="E6" s="103"/>
      <c r="F6" s="103"/>
      <c r="G6" s="103"/>
      <c r="H6" s="103"/>
      <c r="I6" s="103"/>
      <c r="J6" s="104"/>
    </row>
    <row r="7" spans="1:14" ht="39.75" customHeight="1" x14ac:dyDescent="0.25">
      <c r="B7" s="30" t="s">
        <v>145</v>
      </c>
      <c r="C7" s="24"/>
      <c r="D7" s="30" t="s">
        <v>146</v>
      </c>
      <c r="E7" s="24"/>
      <c r="F7" s="30" t="s">
        <v>147</v>
      </c>
      <c r="G7" s="24"/>
      <c r="H7" s="29" t="s">
        <v>148</v>
      </c>
      <c r="I7" s="24"/>
      <c r="J7" s="29" t="s">
        <v>149</v>
      </c>
    </row>
    <row r="8" spans="1:14" ht="5.15" customHeight="1" x14ac:dyDescent="0.25"/>
    <row r="9" spans="1:14" x14ac:dyDescent="0.25">
      <c r="B9" s="62" t="s">
        <v>150</v>
      </c>
      <c r="D9" s="23"/>
      <c r="F9" s="37"/>
      <c r="H9" s="37"/>
      <c r="J9" s="37"/>
    </row>
    <row r="10" spans="1:14" x14ac:dyDescent="0.25">
      <c r="B10" s="63">
        <v>350.2</v>
      </c>
      <c r="D10" s="23">
        <v>6954</v>
      </c>
      <c r="F10" s="37">
        <v>1.2200000000000001E-2</v>
      </c>
      <c r="H10" s="37">
        <f>(D10/$D$25)</f>
        <v>3.5126889194213207E-3</v>
      </c>
      <c r="J10" s="37">
        <f t="shared" ref="J10:J23" si="0">F10*H10</f>
        <v>4.2854804816940116E-5</v>
      </c>
    </row>
    <row r="11" spans="1:14" x14ac:dyDescent="0.25">
      <c r="B11" s="63">
        <v>352</v>
      </c>
      <c r="D11" s="23">
        <f>263425</f>
        <v>263425</v>
      </c>
      <c r="F11" s="37">
        <v>1.84E-2</v>
      </c>
      <c r="H11" s="37">
        <f t="shared" ref="H11:H23" si="1">(D11/$D$25)</f>
        <v>0.13306443465610604</v>
      </c>
      <c r="J11" s="37">
        <f t="shared" si="0"/>
        <v>2.4483855976723513E-3</v>
      </c>
    </row>
    <row r="12" spans="1:14" x14ac:dyDescent="0.25">
      <c r="B12" s="63">
        <v>352.11</v>
      </c>
      <c r="D12" s="23">
        <f>9702</f>
        <v>9702</v>
      </c>
      <c r="F12" s="37">
        <v>0.1</v>
      </c>
      <c r="H12" s="37">
        <f t="shared" si="1"/>
        <v>4.9007920471995474E-3</v>
      </c>
      <c r="J12" s="37">
        <f t="shared" si="0"/>
        <v>4.9007920471995478E-4</v>
      </c>
      <c r="L12" s="1" t="s">
        <v>27</v>
      </c>
    </row>
    <row r="13" spans="1:14" x14ac:dyDescent="0.25">
      <c r="B13" s="63">
        <v>353</v>
      </c>
      <c r="D13" s="23">
        <f>793260</f>
        <v>793260</v>
      </c>
      <c r="F13" s="37">
        <v>2.1700000000000001E-2</v>
      </c>
      <c r="H13" s="37">
        <f t="shared" si="1"/>
        <v>0.40070112341388509</v>
      </c>
      <c r="J13" s="37">
        <f t="shared" si="0"/>
        <v>8.6952143780813073E-3</v>
      </c>
    </row>
    <row r="14" spans="1:14" x14ac:dyDescent="0.25">
      <c r="B14" s="63">
        <v>353.2</v>
      </c>
      <c r="D14" s="23">
        <f>62510</f>
        <v>62510</v>
      </c>
      <c r="F14" s="37">
        <v>0.1</v>
      </c>
      <c r="H14" s="37">
        <f t="shared" si="1"/>
        <v>3.1575810231956679E-2</v>
      </c>
      <c r="J14" s="37">
        <f t="shared" si="0"/>
        <v>3.1575810231956681E-3</v>
      </c>
      <c r="N14" s="1" t="s">
        <v>27</v>
      </c>
    </row>
    <row r="15" spans="1:14" x14ac:dyDescent="0.25">
      <c r="B15" s="63">
        <v>354</v>
      </c>
      <c r="D15" s="23">
        <f>101781</f>
        <v>101781</v>
      </c>
      <c r="F15" s="37">
        <v>2.0199999999999999E-2</v>
      </c>
      <c r="H15" s="37">
        <f t="shared" si="1"/>
        <v>5.1412854602764083E-2</v>
      </c>
      <c r="J15" s="37">
        <f t="shared" si="0"/>
        <v>1.0385396629758344E-3</v>
      </c>
      <c r="N15" s="1" t="s">
        <v>27</v>
      </c>
    </row>
    <row r="16" spans="1:14" x14ac:dyDescent="0.25">
      <c r="B16" s="63">
        <v>355</v>
      </c>
      <c r="D16" s="23">
        <f>119948</f>
        <v>119948</v>
      </c>
      <c r="F16" s="37">
        <v>2.5700000000000001E-2</v>
      </c>
      <c r="H16" s="37">
        <f t="shared" si="1"/>
        <v>6.0589590236805949E-2</v>
      </c>
      <c r="J16" s="37">
        <f t="shared" si="0"/>
        <v>1.5571524690859129E-3</v>
      </c>
    </row>
    <row r="17" spans="2:10" x14ac:dyDescent="0.25">
      <c r="B17" s="63">
        <v>355.1</v>
      </c>
      <c r="D17" s="23">
        <v>1392</v>
      </c>
      <c r="F17" s="37">
        <v>0.1</v>
      </c>
      <c r="H17" s="37">
        <f t="shared" si="1"/>
        <v>7.0314394245534634E-4</v>
      </c>
      <c r="J17" s="37">
        <f t="shared" si="0"/>
        <v>7.0314394245534634E-5</v>
      </c>
    </row>
    <row r="18" spans="2:10" x14ac:dyDescent="0.25">
      <c r="B18" s="63">
        <v>356</v>
      </c>
      <c r="D18" s="23">
        <v>180524</v>
      </c>
      <c r="F18" s="37">
        <v>3.0300000000000001E-2</v>
      </c>
      <c r="H18" s="37">
        <f t="shared" si="1"/>
        <v>9.1188474905035163E-2</v>
      </c>
      <c r="J18" s="37">
        <f t="shared" si="0"/>
        <v>2.7630107896225655E-3</v>
      </c>
    </row>
    <row r="19" spans="2:10" x14ac:dyDescent="0.25">
      <c r="B19" s="63">
        <v>357</v>
      </c>
      <c r="D19" s="23">
        <v>147546</v>
      </c>
      <c r="F19" s="37">
        <v>1.6500000000000001E-2</v>
      </c>
      <c r="H19" s="37">
        <f t="shared" si="1"/>
        <v>7.4530227107411293E-2</v>
      </c>
      <c r="J19" s="37">
        <f t="shared" si="0"/>
        <v>1.2297487472722865E-3</v>
      </c>
    </row>
    <row r="20" spans="2:10" x14ac:dyDescent="0.25">
      <c r="B20" s="63">
        <v>1357.02</v>
      </c>
      <c r="D20" s="23">
        <f>17063</f>
        <v>17063</v>
      </c>
      <c r="F20" s="37">
        <v>0.1</v>
      </c>
      <c r="H20" s="37">
        <f t="shared" si="1"/>
        <v>8.6190697486462457E-3</v>
      </c>
      <c r="J20" s="37">
        <f t="shared" si="0"/>
        <v>8.6190697486462464E-4</v>
      </c>
    </row>
    <row r="21" spans="2:10" x14ac:dyDescent="0.25">
      <c r="B21" s="63">
        <v>1358</v>
      </c>
      <c r="D21" s="23">
        <f>142345</f>
        <v>142345</v>
      </c>
      <c r="F21" s="37">
        <v>1.6E-2</v>
      </c>
      <c r="H21" s="37">
        <f t="shared" si="1"/>
        <v>7.1903034833912555E-2</v>
      </c>
      <c r="J21" s="37">
        <f t="shared" si="0"/>
        <v>1.150448557342601E-3</v>
      </c>
    </row>
    <row r="22" spans="2:10" x14ac:dyDescent="0.25">
      <c r="B22" s="63">
        <v>1358.1</v>
      </c>
      <c r="D22" s="23">
        <f>126338</f>
        <v>126338</v>
      </c>
      <c r="F22" s="37">
        <v>0.1</v>
      </c>
      <c r="H22" s="37">
        <f t="shared" si="1"/>
        <v>6.3817384627818635E-2</v>
      </c>
      <c r="J22" s="37">
        <f t="shared" si="0"/>
        <v>6.3817384627818637E-3</v>
      </c>
    </row>
    <row r="23" spans="2:10" x14ac:dyDescent="0.25">
      <c r="B23" s="63">
        <v>1359</v>
      </c>
      <c r="D23" s="23">
        <f>6892</f>
        <v>6892</v>
      </c>
      <c r="F23" s="37">
        <v>1.7399999999999999E-2</v>
      </c>
      <c r="H23" s="37">
        <f t="shared" si="1"/>
        <v>3.4813707265820737E-3</v>
      </c>
      <c r="J23" s="37">
        <f t="shared" si="0"/>
        <v>6.0575850642528078E-5</v>
      </c>
    </row>
    <row r="24" spans="2:10" ht="4.9000000000000004" customHeight="1" x14ac:dyDescent="0.25">
      <c r="D24" s="33"/>
      <c r="H24" s="32"/>
      <c r="J24" s="33"/>
    </row>
    <row r="25" spans="2:10" x14ac:dyDescent="0.25">
      <c r="B25" s="1" t="s">
        <v>10</v>
      </c>
      <c r="D25" s="23">
        <f>SUM(D8:D24)</f>
        <v>1979680</v>
      </c>
      <c r="H25" s="37">
        <f>SUM(H8:H24)</f>
        <v>1</v>
      </c>
      <c r="J25" s="37">
        <f>SUM(J8:J24)</f>
        <v>2.994755091731997E-2</v>
      </c>
    </row>
    <row r="26" spans="2:10" ht="13" thickBot="1" x14ac:dyDescent="0.3">
      <c r="D26" s="23"/>
      <c r="H26" s="37"/>
      <c r="J26" s="37"/>
    </row>
    <row r="27" spans="2:10" ht="13" thickBot="1" x14ac:dyDescent="0.3">
      <c r="B27" s="102" t="s">
        <v>144</v>
      </c>
      <c r="C27" s="103"/>
      <c r="D27" s="103"/>
      <c r="E27" s="103"/>
      <c r="F27" s="103"/>
      <c r="G27" s="103"/>
      <c r="H27" s="103"/>
      <c r="I27" s="103"/>
      <c r="J27" s="104"/>
    </row>
    <row r="28" spans="2:10" ht="39.75" customHeight="1" x14ac:dyDescent="0.25">
      <c r="B28" s="30" t="s">
        <v>145</v>
      </c>
      <c r="C28" s="24"/>
      <c r="D28" s="30" t="s">
        <v>146</v>
      </c>
      <c r="E28" s="24"/>
      <c r="F28" s="30" t="s">
        <v>147</v>
      </c>
      <c r="G28" s="24"/>
      <c r="H28" s="29" t="s">
        <v>148</v>
      </c>
      <c r="I28" s="24"/>
      <c r="J28" s="29" t="s">
        <v>149</v>
      </c>
    </row>
    <row r="29" spans="2:10" ht="5.15" customHeight="1" x14ac:dyDescent="0.25"/>
    <row r="30" spans="2:10" x14ac:dyDescent="0.25">
      <c r="B30" s="62" t="s">
        <v>150</v>
      </c>
      <c r="D30" s="23"/>
      <c r="F30" s="37"/>
      <c r="H30" s="37"/>
      <c r="J30" s="37"/>
    </row>
    <row r="31" spans="2:10" x14ac:dyDescent="0.25">
      <c r="B31" s="63">
        <f>B49</f>
        <v>1350.2</v>
      </c>
      <c r="D31" s="23">
        <v>6780.433</v>
      </c>
      <c r="F31" s="37">
        <v>1.2E-2</v>
      </c>
      <c r="H31" s="37">
        <f>(D31/$D$43)</f>
        <v>6.6144336089695834E-3</v>
      </c>
      <c r="J31" s="37">
        <f t="shared" ref="J31:J41" si="2">F31*H31</f>
        <v>7.9373203307634996E-5</v>
      </c>
    </row>
    <row r="32" spans="2:10" x14ac:dyDescent="0.25">
      <c r="B32" s="63">
        <f t="shared" ref="B32:B41" si="3">B50</f>
        <v>1352</v>
      </c>
      <c r="D32" s="23">
        <v>103193.05100000001</v>
      </c>
      <c r="F32" s="37">
        <v>2.7799999999999998E-2</v>
      </c>
      <c r="H32" s="37">
        <f t="shared" ref="H32:H41" si="4">(D32/$D$43)</f>
        <v>0.10066666608850973</v>
      </c>
      <c r="J32" s="37">
        <f t="shared" si="2"/>
        <v>2.7985333172605704E-3</v>
      </c>
    </row>
    <row r="33" spans="2:14" x14ac:dyDescent="0.25">
      <c r="B33" s="63">
        <f t="shared" si="3"/>
        <v>1353</v>
      </c>
      <c r="D33" s="23">
        <v>555391.03099999996</v>
      </c>
      <c r="F33" s="37">
        <v>1.9699999999999999E-2</v>
      </c>
      <c r="H33" s="37">
        <f t="shared" si="4"/>
        <v>0.54179387976647919</v>
      </c>
      <c r="J33" s="37">
        <f t="shared" si="2"/>
        <v>1.0673339431399639E-2</v>
      </c>
    </row>
    <row r="34" spans="2:14" x14ac:dyDescent="0.25">
      <c r="B34" s="63">
        <f t="shared" si="3"/>
        <v>1354</v>
      </c>
      <c r="D34" s="23">
        <v>47673.870999999999</v>
      </c>
      <c r="F34" s="37">
        <v>4.1000000000000002E-2</v>
      </c>
      <c r="H34" s="37">
        <f t="shared" si="4"/>
        <v>4.6506713452087844E-2</v>
      </c>
      <c r="J34" s="37">
        <f t="shared" si="2"/>
        <v>1.9067752515356017E-3</v>
      </c>
      <c r="M34" s="1" t="s">
        <v>27</v>
      </c>
      <c r="N34" s="1" t="s">
        <v>27</v>
      </c>
    </row>
    <row r="35" spans="2:14" x14ac:dyDescent="0.25">
      <c r="B35" s="63">
        <f t="shared" si="3"/>
        <v>1355</v>
      </c>
      <c r="D35" s="23">
        <v>87480.376000000004</v>
      </c>
      <c r="F35" s="37">
        <v>2.35E-2</v>
      </c>
      <c r="H35" s="37">
        <f t="shared" si="4"/>
        <v>8.5338670722016743E-2</v>
      </c>
      <c r="J35" s="37">
        <f t="shared" si="2"/>
        <v>2.0054587619673936E-3</v>
      </c>
    </row>
    <row r="36" spans="2:14" x14ac:dyDescent="0.25">
      <c r="B36" s="63">
        <f t="shared" si="3"/>
        <v>1355.1</v>
      </c>
      <c r="D36" s="23">
        <v>1404.586</v>
      </c>
      <c r="F36" s="37">
        <v>0.1</v>
      </c>
      <c r="H36" s="37">
        <f t="shared" si="4"/>
        <v>1.3701987535439332E-3</v>
      </c>
      <c r="J36" s="37">
        <f t="shared" si="2"/>
        <v>1.3701987535439332E-4</v>
      </c>
    </row>
    <row r="37" spans="2:14" x14ac:dyDescent="0.25">
      <c r="B37" s="63">
        <f t="shared" si="3"/>
        <v>1356</v>
      </c>
      <c r="D37" s="23">
        <v>108745.17</v>
      </c>
      <c r="F37" s="37">
        <v>2.1399999999999999E-2</v>
      </c>
      <c r="H37" s="37">
        <f t="shared" si="4"/>
        <v>0.10608285743124531</v>
      </c>
      <c r="J37" s="37">
        <f t="shared" si="2"/>
        <v>2.2701731490286496E-3</v>
      </c>
    </row>
    <row r="38" spans="2:14" x14ac:dyDescent="0.25">
      <c r="B38" s="63">
        <f t="shared" si="3"/>
        <v>1357</v>
      </c>
      <c r="D38" s="23">
        <v>63488.324999999997</v>
      </c>
      <c r="F38" s="37">
        <v>1.7999999999999999E-2</v>
      </c>
      <c r="H38" s="37">
        <f t="shared" si="4"/>
        <v>6.1933996052639086E-2</v>
      </c>
      <c r="J38" s="37">
        <f t="shared" si="2"/>
        <v>1.1148119289475034E-3</v>
      </c>
    </row>
    <row r="39" spans="2:14" x14ac:dyDescent="0.25">
      <c r="B39" s="63">
        <f t="shared" si="3"/>
        <v>1358</v>
      </c>
      <c r="D39" s="23">
        <v>32553.371999999999</v>
      </c>
      <c r="F39" s="37">
        <v>2.2200000000000001E-2</v>
      </c>
      <c r="H39" s="37">
        <f t="shared" si="4"/>
        <v>3.1756396360245631E-2</v>
      </c>
      <c r="J39" s="37">
        <f t="shared" si="2"/>
        <v>7.0499199919745305E-4</v>
      </c>
    </row>
    <row r="40" spans="2:14" x14ac:dyDescent="0.25">
      <c r="B40" s="63">
        <f t="shared" si="3"/>
        <v>1358.1</v>
      </c>
      <c r="D40" s="23">
        <v>12707.126</v>
      </c>
      <c r="F40" s="37">
        <v>0.1</v>
      </c>
      <c r="H40" s="37">
        <f t="shared" si="4"/>
        <v>1.2396028585167234E-2</v>
      </c>
      <c r="J40" s="37">
        <f t="shared" si="2"/>
        <v>1.2396028585167234E-3</v>
      </c>
    </row>
    <row r="41" spans="2:14" x14ac:dyDescent="0.25">
      <c r="B41" s="63">
        <f t="shared" si="3"/>
        <v>1359</v>
      </c>
      <c r="D41" s="23">
        <v>5679.1980000000003</v>
      </c>
      <c r="F41" s="37">
        <v>1.9400000000000001E-2</v>
      </c>
      <c r="H41" s="37">
        <f t="shared" si="4"/>
        <v>5.5401591790956188E-3</v>
      </c>
      <c r="J41" s="37">
        <f t="shared" si="2"/>
        <v>1.07479088074455E-4</v>
      </c>
    </row>
    <row r="42" spans="2:14" ht="4.9000000000000004" customHeight="1" x14ac:dyDescent="0.25">
      <c r="D42" s="33"/>
      <c r="H42" s="32"/>
      <c r="J42" s="33"/>
    </row>
    <row r="43" spans="2:14" x14ac:dyDescent="0.25">
      <c r="B43" s="1" t="s">
        <v>10</v>
      </c>
      <c r="D43" s="23">
        <f>SUM(D29:D42)</f>
        <v>1025096.5390000001</v>
      </c>
      <c r="H43" s="37">
        <f>SUM(H29:H42)</f>
        <v>0.99999999999999989</v>
      </c>
      <c r="J43" s="37">
        <f>SUM(J29:J42)</f>
        <v>2.3037558864590014E-2</v>
      </c>
    </row>
    <row r="44" spans="2:14" ht="13" thickBot="1" x14ac:dyDescent="0.3">
      <c r="D44" s="23"/>
      <c r="H44" s="37"/>
      <c r="J44" s="37"/>
    </row>
    <row r="45" spans="2:14" ht="13" thickBot="1" x14ac:dyDescent="0.3">
      <c r="B45" s="102" t="s">
        <v>151</v>
      </c>
      <c r="C45" s="103"/>
      <c r="D45" s="103"/>
      <c r="E45" s="103"/>
      <c r="F45" s="103"/>
      <c r="G45" s="103"/>
      <c r="H45" s="103"/>
      <c r="I45" s="103"/>
      <c r="J45" s="104"/>
    </row>
    <row r="46" spans="2:14" ht="39.75" customHeight="1" x14ac:dyDescent="0.25">
      <c r="B46" s="30" t="s">
        <v>145</v>
      </c>
      <c r="C46" s="24"/>
      <c r="D46" s="30" t="s">
        <v>146</v>
      </c>
      <c r="E46" s="24"/>
      <c r="F46" s="30" t="s">
        <v>147</v>
      </c>
      <c r="G46" s="24"/>
      <c r="H46" s="29" t="s">
        <v>148</v>
      </c>
      <c r="I46" s="24"/>
      <c r="J46" s="29" t="s">
        <v>149</v>
      </c>
    </row>
    <row r="47" spans="2:14" ht="5.15" customHeight="1" x14ac:dyDescent="0.25"/>
    <row r="48" spans="2:14" x14ac:dyDescent="0.25">
      <c r="B48" s="62" t="s">
        <v>150</v>
      </c>
      <c r="D48" s="23"/>
      <c r="F48" s="37"/>
      <c r="H48" s="37"/>
      <c r="J48" s="37"/>
    </row>
    <row r="49" spans="2:14" x14ac:dyDescent="0.25">
      <c r="B49" s="63">
        <f>B121</f>
        <v>1350.2</v>
      </c>
      <c r="D49" s="23">
        <v>6780.433</v>
      </c>
      <c r="F49" s="37">
        <v>1.2E-2</v>
      </c>
      <c r="H49" s="37">
        <f>(D49/$D$61)</f>
        <v>6.6144336089695834E-3</v>
      </c>
      <c r="J49" s="37">
        <f t="shared" ref="J49:J59" si="5">F49*H49</f>
        <v>7.9373203307634996E-5</v>
      </c>
    </row>
    <row r="50" spans="2:14" x14ac:dyDescent="0.25">
      <c r="B50" s="63">
        <f t="shared" ref="B50:B59" si="6">B122</f>
        <v>1352</v>
      </c>
      <c r="D50" s="23">
        <v>103193.05100000001</v>
      </c>
      <c r="F50" s="37">
        <v>2.7799999999999998E-2</v>
      </c>
      <c r="H50" s="37">
        <f t="shared" ref="H50:H58" si="7">(D50/$D$61)</f>
        <v>0.10066666608850973</v>
      </c>
      <c r="J50" s="37">
        <f t="shared" si="5"/>
        <v>2.7985333172605704E-3</v>
      </c>
    </row>
    <row r="51" spans="2:14" x14ac:dyDescent="0.25">
      <c r="B51" s="63">
        <f t="shared" si="6"/>
        <v>1353</v>
      </c>
      <c r="D51" s="23">
        <v>555391.03099999996</v>
      </c>
      <c r="F51" s="37">
        <v>1.9699999999999999E-2</v>
      </c>
      <c r="H51" s="37">
        <f t="shared" si="7"/>
        <v>0.54179387976647919</v>
      </c>
      <c r="J51" s="37">
        <f t="shared" si="5"/>
        <v>1.0673339431399639E-2</v>
      </c>
    </row>
    <row r="52" spans="2:14" x14ac:dyDescent="0.25">
      <c r="B52" s="63">
        <f t="shared" si="6"/>
        <v>1354</v>
      </c>
      <c r="D52" s="23">
        <v>47673.870999999999</v>
      </c>
      <c r="F52" s="37">
        <v>4.1000000000000002E-2</v>
      </c>
      <c r="H52" s="37">
        <f t="shared" si="7"/>
        <v>4.6506713452087844E-2</v>
      </c>
      <c r="J52" s="37">
        <f t="shared" si="5"/>
        <v>1.9067752515356017E-3</v>
      </c>
      <c r="N52" s="1" t="s">
        <v>27</v>
      </c>
    </row>
    <row r="53" spans="2:14" x14ac:dyDescent="0.25">
      <c r="B53" s="63">
        <f t="shared" si="6"/>
        <v>1355</v>
      </c>
      <c r="D53" s="23">
        <v>87480.376000000004</v>
      </c>
      <c r="F53" s="37">
        <v>2.35E-2</v>
      </c>
      <c r="H53" s="37">
        <f t="shared" si="7"/>
        <v>8.5338670722016743E-2</v>
      </c>
      <c r="J53" s="37">
        <f t="shared" si="5"/>
        <v>2.0054587619673936E-3</v>
      </c>
    </row>
    <row r="54" spans="2:14" x14ac:dyDescent="0.25">
      <c r="B54" s="63">
        <f t="shared" si="6"/>
        <v>1355.1</v>
      </c>
      <c r="D54" s="23">
        <v>1404.586</v>
      </c>
      <c r="F54" s="37">
        <v>0.1</v>
      </c>
      <c r="H54" s="37">
        <f t="shared" si="7"/>
        <v>1.3701987535439332E-3</v>
      </c>
      <c r="J54" s="37">
        <f t="shared" si="5"/>
        <v>1.3701987535439332E-4</v>
      </c>
    </row>
    <row r="55" spans="2:14" x14ac:dyDescent="0.25">
      <c r="B55" s="63">
        <f t="shared" si="6"/>
        <v>1356</v>
      </c>
      <c r="D55" s="23">
        <v>108745.17</v>
      </c>
      <c r="F55" s="37">
        <v>2.1399999999999999E-2</v>
      </c>
      <c r="H55" s="37">
        <f t="shared" si="7"/>
        <v>0.10608285743124531</v>
      </c>
      <c r="J55" s="37">
        <f t="shared" si="5"/>
        <v>2.2701731490286496E-3</v>
      </c>
    </row>
    <row r="56" spans="2:14" x14ac:dyDescent="0.25">
      <c r="B56" s="63">
        <f t="shared" si="6"/>
        <v>1357</v>
      </c>
      <c r="D56" s="23">
        <v>63488.324999999997</v>
      </c>
      <c r="F56" s="37">
        <v>1.7999999999999999E-2</v>
      </c>
      <c r="H56" s="37">
        <f t="shared" si="7"/>
        <v>6.1933996052639086E-2</v>
      </c>
      <c r="J56" s="37">
        <f t="shared" si="5"/>
        <v>1.1148119289475034E-3</v>
      </c>
    </row>
    <row r="57" spans="2:14" x14ac:dyDescent="0.25">
      <c r="B57" s="63">
        <f t="shared" si="6"/>
        <v>1358</v>
      </c>
      <c r="D57" s="23">
        <v>32553.371999999999</v>
      </c>
      <c r="F57" s="37">
        <v>2.2200000000000001E-2</v>
      </c>
      <c r="H57" s="37">
        <f t="shared" si="7"/>
        <v>3.1756396360245631E-2</v>
      </c>
      <c r="J57" s="37">
        <f t="shared" si="5"/>
        <v>7.0499199919745305E-4</v>
      </c>
    </row>
    <row r="58" spans="2:14" x14ac:dyDescent="0.25">
      <c r="B58" s="63">
        <f t="shared" si="6"/>
        <v>1358.1</v>
      </c>
      <c r="D58" s="23">
        <v>12707.126</v>
      </c>
      <c r="F58" s="37">
        <v>0.1</v>
      </c>
      <c r="H58" s="37">
        <f t="shared" si="7"/>
        <v>1.2396028585167234E-2</v>
      </c>
      <c r="J58" s="37">
        <f t="shared" si="5"/>
        <v>1.2396028585167234E-3</v>
      </c>
    </row>
    <row r="59" spans="2:14" x14ac:dyDescent="0.25">
      <c r="B59" s="63">
        <f t="shared" si="6"/>
        <v>1359</v>
      </c>
      <c r="D59" s="23">
        <v>5679.1980000000003</v>
      </c>
      <c r="F59" s="37">
        <v>1.9400000000000001E-2</v>
      </c>
      <c r="H59" s="37">
        <f>(D59/D61)</f>
        <v>5.5401591790956188E-3</v>
      </c>
      <c r="J59" s="37">
        <f t="shared" si="5"/>
        <v>1.07479088074455E-4</v>
      </c>
    </row>
    <row r="60" spans="2:14" ht="4.9000000000000004" customHeight="1" x14ac:dyDescent="0.25">
      <c r="D60" s="33"/>
      <c r="H60" s="32"/>
      <c r="J60" s="33"/>
    </row>
    <row r="61" spans="2:14" x14ac:dyDescent="0.25">
      <c r="B61" s="1" t="s">
        <v>10</v>
      </c>
      <c r="D61" s="23">
        <f>SUM(D47:D60)</f>
        <v>1025096.5390000001</v>
      </c>
      <c r="H61" s="37">
        <f>SUM(H47:H60)</f>
        <v>0.99999999999999989</v>
      </c>
      <c r="J61" s="37">
        <f>SUM(J47:J60)</f>
        <v>2.3037558864590014E-2</v>
      </c>
    </row>
    <row r="62" spans="2:14" ht="13" thickBot="1" x14ac:dyDescent="0.3"/>
    <row r="63" spans="2:14" ht="13" thickBot="1" x14ac:dyDescent="0.3">
      <c r="B63" s="102" t="s">
        <v>152</v>
      </c>
      <c r="C63" s="103"/>
      <c r="D63" s="103"/>
      <c r="E63" s="103"/>
      <c r="F63" s="103"/>
      <c r="G63" s="103"/>
      <c r="H63" s="103"/>
      <c r="I63" s="103"/>
      <c r="J63" s="104"/>
    </row>
    <row r="64" spans="2:14" ht="39.75" customHeight="1" x14ac:dyDescent="0.25">
      <c r="B64" s="30" t="s">
        <v>145</v>
      </c>
      <c r="C64" s="24"/>
      <c r="D64" s="30" t="s">
        <v>146</v>
      </c>
      <c r="E64" s="24"/>
      <c r="F64" s="30" t="s">
        <v>147</v>
      </c>
      <c r="G64" s="24"/>
      <c r="H64" s="29" t="s">
        <v>148</v>
      </c>
      <c r="I64" s="24"/>
      <c r="J64" s="29" t="s">
        <v>149</v>
      </c>
    </row>
    <row r="65" spans="2:14" ht="5.15" customHeight="1" x14ac:dyDescent="0.25"/>
    <row r="66" spans="2:14" x14ac:dyDescent="0.25">
      <c r="B66" s="1" t="s">
        <v>150</v>
      </c>
      <c r="D66" s="23"/>
      <c r="F66" s="37"/>
      <c r="H66" s="37"/>
      <c r="J66" s="37"/>
    </row>
    <row r="67" spans="2:14" x14ac:dyDescent="0.25">
      <c r="B67" s="63">
        <f>B121</f>
        <v>1350.2</v>
      </c>
      <c r="D67" s="23">
        <v>6780.433</v>
      </c>
      <c r="F67" s="37">
        <v>1.2E-2</v>
      </c>
      <c r="H67" s="37">
        <f>(D67/$D$79)</f>
        <v>6.6144336089695834E-3</v>
      </c>
      <c r="J67" s="37">
        <f t="shared" ref="J67:J77" si="8">F67*H67</f>
        <v>7.9373203307634996E-5</v>
      </c>
    </row>
    <row r="68" spans="2:14" x14ac:dyDescent="0.25">
      <c r="B68" s="63">
        <f t="shared" ref="B68:B77" si="9">B122</f>
        <v>1352</v>
      </c>
      <c r="D68" s="23">
        <v>103193.05100000001</v>
      </c>
      <c r="F68" s="37">
        <v>2.7799999999999998E-2</v>
      </c>
      <c r="H68" s="37">
        <f t="shared" ref="H68:H77" si="10">(D68/$D$79)</f>
        <v>0.10066666608850973</v>
      </c>
      <c r="J68" s="37">
        <f t="shared" si="8"/>
        <v>2.7985333172605704E-3</v>
      </c>
    </row>
    <row r="69" spans="2:14" x14ac:dyDescent="0.25">
      <c r="B69" s="63">
        <f t="shared" si="9"/>
        <v>1353</v>
      </c>
      <c r="D69" s="23">
        <v>555391.03099999996</v>
      </c>
      <c r="F69" s="37">
        <v>1.9699999999999999E-2</v>
      </c>
      <c r="H69" s="37">
        <f t="shared" si="10"/>
        <v>0.54179387976647919</v>
      </c>
      <c r="J69" s="37">
        <f t="shared" si="8"/>
        <v>1.0673339431399639E-2</v>
      </c>
    </row>
    <row r="70" spans="2:14" x14ac:dyDescent="0.25">
      <c r="B70" s="63">
        <f t="shared" si="9"/>
        <v>1354</v>
      </c>
      <c r="D70" s="23">
        <v>47673.870999999999</v>
      </c>
      <c r="F70" s="37">
        <v>4.1000000000000002E-2</v>
      </c>
      <c r="H70" s="37">
        <f t="shared" si="10"/>
        <v>4.6506713452087844E-2</v>
      </c>
      <c r="J70" s="37">
        <f t="shared" si="8"/>
        <v>1.9067752515356017E-3</v>
      </c>
      <c r="N70" s="1" t="s">
        <v>27</v>
      </c>
    </row>
    <row r="71" spans="2:14" x14ac:dyDescent="0.25">
      <c r="B71" s="63">
        <f t="shared" si="9"/>
        <v>1355</v>
      </c>
      <c r="D71" s="23">
        <v>87480.376000000004</v>
      </c>
      <c r="F71" s="37">
        <v>2.35E-2</v>
      </c>
      <c r="H71" s="37">
        <f t="shared" si="10"/>
        <v>8.5338670722016743E-2</v>
      </c>
      <c r="J71" s="37">
        <f t="shared" si="8"/>
        <v>2.0054587619673936E-3</v>
      </c>
    </row>
    <row r="72" spans="2:14" x14ac:dyDescent="0.25">
      <c r="B72" s="63">
        <f t="shared" si="9"/>
        <v>1355.1</v>
      </c>
      <c r="D72" s="23">
        <v>1404.586</v>
      </c>
      <c r="F72" s="37">
        <v>0.1</v>
      </c>
      <c r="H72" s="37">
        <f t="shared" si="10"/>
        <v>1.3701987535439332E-3</v>
      </c>
      <c r="J72" s="37">
        <f t="shared" si="8"/>
        <v>1.3701987535439332E-4</v>
      </c>
    </row>
    <row r="73" spans="2:14" x14ac:dyDescent="0.25">
      <c r="B73" s="63">
        <f t="shared" si="9"/>
        <v>1356</v>
      </c>
      <c r="D73" s="23">
        <v>108745.17</v>
      </c>
      <c r="F73" s="37">
        <v>2.1399999999999999E-2</v>
      </c>
      <c r="H73" s="37">
        <f t="shared" si="10"/>
        <v>0.10608285743124531</v>
      </c>
      <c r="J73" s="37">
        <f t="shared" si="8"/>
        <v>2.2701731490286496E-3</v>
      </c>
    </row>
    <row r="74" spans="2:14" x14ac:dyDescent="0.25">
      <c r="B74" s="63">
        <f t="shared" si="9"/>
        <v>1357</v>
      </c>
      <c r="D74" s="23">
        <v>63488.324999999997</v>
      </c>
      <c r="F74" s="37">
        <v>1.7999999999999999E-2</v>
      </c>
      <c r="H74" s="37">
        <f t="shared" si="10"/>
        <v>6.1933996052639086E-2</v>
      </c>
      <c r="J74" s="37">
        <f t="shared" si="8"/>
        <v>1.1148119289475034E-3</v>
      </c>
    </row>
    <row r="75" spans="2:14" x14ac:dyDescent="0.25">
      <c r="B75" s="63">
        <f t="shared" si="9"/>
        <v>1358</v>
      </c>
      <c r="D75" s="23">
        <v>32553.371999999999</v>
      </c>
      <c r="F75" s="37">
        <v>2.2200000000000001E-2</v>
      </c>
      <c r="H75" s="37">
        <f t="shared" si="10"/>
        <v>3.1756396360245631E-2</v>
      </c>
      <c r="J75" s="37">
        <f t="shared" si="8"/>
        <v>7.0499199919745305E-4</v>
      </c>
    </row>
    <row r="76" spans="2:14" x14ac:dyDescent="0.25">
      <c r="B76" s="63">
        <f t="shared" si="9"/>
        <v>1358.1</v>
      </c>
      <c r="D76" s="23">
        <v>12707.126</v>
      </c>
      <c r="F76" s="37">
        <v>0.1</v>
      </c>
      <c r="H76" s="37">
        <f t="shared" si="10"/>
        <v>1.2396028585167234E-2</v>
      </c>
      <c r="J76" s="37">
        <f t="shared" si="8"/>
        <v>1.2396028585167234E-3</v>
      </c>
    </row>
    <row r="77" spans="2:14" x14ac:dyDescent="0.25">
      <c r="B77" s="63">
        <f t="shared" si="9"/>
        <v>1359</v>
      </c>
      <c r="D77" s="23">
        <v>5679.1980000000003</v>
      </c>
      <c r="F77" s="37">
        <v>1.9400000000000001E-2</v>
      </c>
      <c r="H77" s="37">
        <f t="shared" si="10"/>
        <v>5.5401591790956188E-3</v>
      </c>
      <c r="J77" s="37">
        <f t="shared" si="8"/>
        <v>1.07479088074455E-4</v>
      </c>
    </row>
    <row r="78" spans="2:14" ht="5.15" customHeight="1" x14ac:dyDescent="0.25">
      <c r="D78" s="33"/>
      <c r="H78" s="32"/>
      <c r="J78" s="33"/>
    </row>
    <row r="79" spans="2:14" x14ac:dyDescent="0.25">
      <c r="B79" s="1" t="s">
        <v>10</v>
      </c>
      <c r="D79" s="23">
        <f>SUM(D65:D78)</f>
        <v>1025096.5390000001</v>
      </c>
      <c r="H79" s="37">
        <f>SUM(H65:H78)</f>
        <v>0.99999999999999989</v>
      </c>
      <c r="J79" s="37">
        <f>SUM(J65:J78)</f>
        <v>2.3037558864590014E-2</v>
      </c>
    </row>
    <row r="80" spans="2:14" ht="13" thickBot="1" x14ac:dyDescent="0.3"/>
    <row r="81" spans="2:13" ht="13" thickBot="1" x14ac:dyDescent="0.3">
      <c r="B81" s="102" t="s">
        <v>153</v>
      </c>
      <c r="C81" s="103"/>
      <c r="D81" s="103"/>
      <c r="E81" s="103"/>
      <c r="F81" s="103"/>
      <c r="G81" s="103"/>
      <c r="H81" s="103"/>
      <c r="I81" s="103"/>
      <c r="J81" s="104"/>
    </row>
    <row r="82" spans="2:13" ht="39.75" customHeight="1" x14ac:dyDescent="0.25">
      <c r="B82" s="30" t="s">
        <v>145</v>
      </c>
      <c r="C82" s="24"/>
      <c r="D82" s="30" t="s">
        <v>146</v>
      </c>
      <c r="E82" s="24"/>
      <c r="F82" s="30" t="s">
        <v>147</v>
      </c>
      <c r="G82" s="24"/>
      <c r="H82" s="29" t="s">
        <v>148</v>
      </c>
      <c r="I82" s="24"/>
      <c r="J82" s="29" t="s">
        <v>149</v>
      </c>
      <c r="M82" s="1" t="s">
        <v>27</v>
      </c>
    </row>
    <row r="83" spans="2:13" ht="5.15" customHeight="1" x14ac:dyDescent="0.25"/>
    <row r="84" spans="2:13" x14ac:dyDescent="0.25">
      <c r="B84" s="1" t="s">
        <v>150</v>
      </c>
      <c r="D84" s="23"/>
      <c r="F84" s="37"/>
      <c r="H84" s="37"/>
      <c r="J84" s="37"/>
    </row>
    <row r="85" spans="2:13" x14ac:dyDescent="0.25">
      <c r="B85" s="63">
        <f>B121</f>
        <v>1350.2</v>
      </c>
      <c r="D85" s="23">
        <v>6780.433</v>
      </c>
      <c r="F85" s="37">
        <v>1.2E-2</v>
      </c>
      <c r="H85" s="37">
        <f>(D85/$D$97)</f>
        <v>6.6144336089695834E-3</v>
      </c>
      <c r="J85" s="37">
        <f t="shared" ref="J85:J95" si="11">F85*H85</f>
        <v>7.9373203307634996E-5</v>
      </c>
    </row>
    <row r="86" spans="2:13" x14ac:dyDescent="0.25">
      <c r="B86" s="63">
        <f t="shared" ref="B86:B95" si="12">B122</f>
        <v>1352</v>
      </c>
      <c r="D86" s="23">
        <v>103193.05100000001</v>
      </c>
      <c r="F86" s="37">
        <v>2.7799999999999998E-2</v>
      </c>
      <c r="H86" s="37">
        <f t="shared" ref="H86:H95" si="13">(D86/$D$97)</f>
        <v>0.10066666608850973</v>
      </c>
      <c r="J86" s="37">
        <f t="shared" si="11"/>
        <v>2.7985333172605704E-3</v>
      </c>
    </row>
    <row r="87" spans="2:13" x14ac:dyDescent="0.25">
      <c r="B87" s="63">
        <f t="shared" si="12"/>
        <v>1353</v>
      </c>
      <c r="D87" s="23">
        <v>555391.03099999996</v>
      </c>
      <c r="F87" s="37">
        <v>1.9699999999999999E-2</v>
      </c>
      <c r="H87" s="37">
        <f t="shared" si="13"/>
        <v>0.54179387976647919</v>
      </c>
      <c r="J87" s="37">
        <f t="shared" si="11"/>
        <v>1.0673339431399639E-2</v>
      </c>
    </row>
    <row r="88" spans="2:13" x14ac:dyDescent="0.25">
      <c r="B88" s="63">
        <f t="shared" si="12"/>
        <v>1354</v>
      </c>
      <c r="D88" s="23">
        <v>47673.870999999999</v>
      </c>
      <c r="F88" s="37">
        <v>4.1000000000000002E-2</v>
      </c>
      <c r="H88" s="37">
        <f t="shared" si="13"/>
        <v>4.6506713452087844E-2</v>
      </c>
      <c r="J88" s="37">
        <f t="shared" si="11"/>
        <v>1.9067752515356017E-3</v>
      </c>
    </row>
    <row r="89" spans="2:13" x14ac:dyDescent="0.25">
      <c r="B89" s="63">
        <f t="shared" si="12"/>
        <v>1355</v>
      </c>
      <c r="D89" s="23">
        <v>87480.376000000004</v>
      </c>
      <c r="F89" s="37">
        <v>2.35E-2</v>
      </c>
      <c r="H89" s="37">
        <f t="shared" si="13"/>
        <v>8.5338670722016743E-2</v>
      </c>
      <c r="J89" s="37">
        <f t="shared" si="11"/>
        <v>2.0054587619673936E-3</v>
      </c>
    </row>
    <row r="90" spans="2:13" x14ac:dyDescent="0.25">
      <c r="B90" s="63">
        <f t="shared" si="12"/>
        <v>1355.1</v>
      </c>
      <c r="D90" s="23">
        <v>1404.586</v>
      </c>
      <c r="F90" s="37">
        <v>0.1</v>
      </c>
      <c r="H90" s="37">
        <f t="shared" si="13"/>
        <v>1.3701987535439332E-3</v>
      </c>
      <c r="J90" s="37">
        <f t="shared" si="11"/>
        <v>1.3701987535439332E-4</v>
      </c>
    </row>
    <row r="91" spans="2:13" x14ac:dyDescent="0.25">
      <c r="B91" s="63">
        <f t="shared" si="12"/>
        <v>1356</v>
      </c>
      <c r="D91" s="23">
        <v>108745.17</v>
      </c>
      <c r="F91" s="37">
        <v>2.1399999999999999E-2</v>
      </c>
      <c r="H91" s="37">
        <f t="shared" si="13"/>
        <v>0.10608285743124531</v>
      </c>
      <c r="J91" s="37">
        <f t="shared" si="11"/>
        <v>2.2701731490286496E-3</v>
      </c>
    </row>
    <row r="92" spans="2:13" x14ac:dyDescent="0.25">
      <c r="B92" s="63">
        <f t="shared" si="12"/>
        <v>1357</v>
      </c>
      <c r="D92" s="23">
        <v>63488.324999999997</v>
      </c>
      <c r="F92" s="37">
        <v>1.7999999999999999E-2</v>
      </c>
      <c r="H92" s="37">
        <f t="shared" si="13"/>
        <v>6.1933996052639086E-2</v>
      </c>
      <c r="J92" s="37">
        <f t="shared" si="11"/>
        <v>1.1148119289475034E-3</v>
      </c>
    </row>
    <row r="93" spans="2:13" x14ac:dyDescent="0.25">
      <c r="B93" s="63">
        <f t="shared" si="12"/>
        <v>1358</v>
      </c>
      <c r="D93" s="23">
        <v>32553.371999999999</v>
      </c>
      <c r="F93" s="37">
        <v>2.2200000000000001E-2</v>
      </c>
      <c r="H93" s="37">
        <f t="shared" si="13"/>
        <v>3.1756396360245631E-2</v>
      </c>
      <c r="J93" s="37">
        <f t="shared" si="11"/>
        <v>7.0499199919745305E-4</v>
      </c>
    </row>
    <row r="94" spans="2:13" x14ac:dyDescent="0.25">
      <c r="B94" s="63">
        <f t="shared" si="12"/>
        <v>1358.1</v>
      </c>
      <c r="D94" s="23">
        <v>12707.126</v>
      </c>
      <c r="F94" s="37">
        <v>0.1</v>
      </c>
      <c r="H94" s="37">
        <f t="shared" si="13"/>
        <v>1.2396028585167234E-2</v>
      </c>
      <c r="J94" s="37">
        <f t="shared" si="11"/>
        <v>1.2396028585167234E-3</v>
      </c>
    </row>
    <row r="95" spans="2:13" x14ac:dyDescent="0.25">
      <c r="B95" s="63">
        <f t="shared" si="12"/>
        <v>1359</v>
      </c>
      <c r="D95" s="23">
        <v>5679.1980000000003</v>
      </c>
      <c r="F95" s="37">
        <v>1.9400000000000001E-2</v>
      </c>
      <c r="H95" s="37">
        <f t="shared" si="13"/>
        <v>5.5401591790956188E-3</v>
      </c>
      <c r="J95" s="37">
        <f t="shared" si="11"/>
        <v>1.07479088074455E-4</v>
      </c>
    </row>
    <row r="96" spans="2:13" ht="5.15" customHeight="1" x14ac:dyDescent="0.25">
      <c r="D96" s="33"/>
      <c r="H96" s="32"/>
      <c r="J96" s="33"/>
    </row>
    <row r="97" spans="2:10" x14ac:dyDescent="0.25">
      <c r="B97" s="1" t="s">
        <v>10</v>
      </c>
      <c r="D97" s="23">
        <f>SUM(D83:D96)</f>
        <v>1025096.5390000001</v>
      </c>
      <c r="H97" s="37">
        <f>SUM(H83:H96)</f>
        <v>0.99999999999999989</v>
      </c>
      <c r="J97" s="37">
        <f>SUM(J83:J96)</f>
        <v>2.3037558864590014E-2</v>
      </c>
    </row>
    <row r="98" spans="2:10" ht="13" thickBot="1" x14ac:dyDescent="0.3"/>
    <row r="99" spans="2:10" ht="13" thickBot="1" x14ac:dyDescent="0.3">
      <c r="B99" s="102" t="s">
        <v>154</v>
      </c>
      <c r="C99" s="103"/>
      <c r="D99" s="103"/>
      <c r="E99" s="103"/>
      <c r="F99" s="103"/>
      <c r="G99" s="103"/>
      <c r="H99" s="103"/>
      <c r="I99" s="103"/>
      <c r="J99" s="104"/>
    </row>
    <row r="100" spans="2:10" ht="39.75" customHeight="1" x14ac:dyDescent="0.25">
      <c r="B100" s="30" t="s">
        <v>145</v>
      </c>
      <c r="C100" s="24"/>
      <c r="D100" s="30" t="s">
        <v>146</v>
      </c>
      <c r="E100" s="24"/>
      <c r="F100" s="30" t="s">
        <v>147</v>
      </c>
      <c r="G100" s="24"/>
      <c r="H100" s="29" t="s">
        <v>148</v>
      </c>
      <c r="I100" s="24"/>
      <c r="J100" s="29" t="s">
        <v>149</v>
      </c>
    </row>
    <row r="101" spans="2:10" ht="5.15" customHeight="1" x14ac:dyDescent="0.25"/>
    <row r="102" spans="2:10" x14ac:dyDescent="0.25">
      <c r="B102" s="1" t="s">
        <v>150</v>
      </c>
      <c r="D102" s="23"/>
      <c r="F102" s="37"/>
      <c r="H102" s="37"/>
      <c r="J102" s="37"/>
    </row>
    <row r="103" spans="2:10" x14ac:dyDescent="0.25">
      <c r="B103" s="63">
        <f>B121</f>
        <v>1350.2</v>
      </c>
      <c r="D103" s="23">
        <v>6780.433</v>
      </c>
      <c r="F103" s="37">
        <v>1.2E-2</v>
      </c>
      <c r="H103" s="37">
        <f>(D103/$D$115)</f>
        <v>6.6144336089695834E-3</v>
      </c>
      <c r="J103" s="37">
        <f t="shared" ref="J103:J113" si="14">F103*H103</f>
        <v>7.9373203307634996E-5</v>
      </c>
    </row>
    <row r="104" spans="2:10" x14ac:dyDescent="0.25">
      <c r="B104" s="63">
        <f t="shared" ref="B104:B113" si="15">B122</f>
        <v>1352</v>
      </c>
      <c r="D104" s="23">
        <v>103193.05100000001</v>
      </c>
      <c r="F104" s="37">
        <v>2.7799999999999998E-2</v>
      </c>
      <c r="H104" s="37">
        <f t="shared" ref="H104:H113" si="16">(D104/$D$115)</f>
        <v>0.10066666608850973</v>
      </c>
      <c r="J104" s="37">
        <f t="shared" si="14"/>
        <v>2.7985333172605704E-3</v>
      </c>
    </row>
    <row r="105" spans="2:10" x14ac:dyDescent="0.25">
      <c r="B105" s="63">
        <f t="shared" si="15"/>
        <v>1353</v>
      </c>
      <c r="D105" s="23">
        <v>555391.03099999996</v>
      </c>
      <c r="F105" s="37">
        <v>1.9699999999999999E-2</v>
      </c>
      <c r="H105" s="37">
        <f t="shared" si="16"/>
        <v>0.54179387976647919</v>
      </c>
      <c r="J105" s="37">
        <f t="shared" si="14"/>
        <v>1.0673339431399639E-2</v>
      </c>
    </row>
    <row r="106" spans="2:10" x14ac:dyDescent="0.25">
      <c r="B106" s="63">
        <f t="shared" si="15"/>
        <v>1354</v>
      </c>
      <c r="D106" s="23">
        <v>47673.870999999999</v>
      </c>
      <c r="F106" s="37">
        <v>4.1000000000000002E-2</v>
      </c>
      <c r="H106" s="37">
        <f t="shared" si="16"/>
        <v>4.6506713452087844E-2</v>
      </c>
      <c r="J106" s="37">
        <f t="shared" si="14"/>
        <v>1.9067752515356017E-3</v>
      </c>
    </row>
    <row r="107" spans="2:10" x14ac:dyDescent="0.25">
      <c r="B107" s="63">
        <f t="shared" si="15"/>
        <v>1355</v>
      </c>
      <c r="D107" s="23">
        <v>87480.376000000004</v>
      </c>
      <c r="F107" s="37">
        <v>2.35E-2</v>
      </c>
      <c r="H107" s="37">
        <f t="shared" si="16"/>
        <v>8.5338670722016743E-2</v>
      </c>
      <c r="J107" s="37">
        <f t="shared" si="14"/>
        <v>2.0054587619673936E-3</v>
      </c>
    </row>
    <row r="108" spans="2:10" ht="12.65" customHeight="1" x14ac:dyDescent="0.25">
      <c r="B108" s="63">
        <f t="shared" si="15"/>
        <v>1355.1</v>
      </c>
      <c r="D108" s="23">
        <v>1404.586</v>
      </c>
      <c r="F108" s="37">
        <v>0.1</v>
      </c>
      <c r="H108" s="37">
        <f t="shared" si="16"/>
        <v>1.3701987535439332E-3</v>
      </c>
      <c r="J108" s="37">
        <f t="shared" si="14"/>
        <v>1.3701987535439332E-4</v>
      </c>
    </row>
    <row r="109" spans="2:10" ht="12.65" customHeight="1" x14ac:dyDescent="0.25">
      <c r="B109" s="63">
        <f t="shared" si="15"/>
        <v>1356</v>
      </c>
      <c r="D109" s="23">
        <v>108745.17</v>
      </c>
      <c r="F109" s="37">
        <v>2.1399999999999999E-2</v>
      </c>
      <c r="H109" s="37">
        <f t="shared" si="16"/>
        <v>0.10608285743124531</v>
      </c>
      <c r="J109" s="37">
        <f t="shared" si="14"/>
        <v>2.2701731490286496E-3</v>
      </c>
    </row>
    <row r="110" spans="2:10" ht="12.65" customHeight="1" x14ac:dyDescent="0.25">
      <c r="B110" s="63">
        <f t="shared" si="15"/>
        <v>1357</v>
      </c>
      <c r="D110" s="23">
        <v>63488.324999999997</v>
      </c>
      <c r="F110" s="37">
        <v>1.7999999999999999E-2</v>
      </c>
      <c r="H110" s="37">
        <f t="shared" si="16"/>
        <v>6.1933996052639086E-2</v>
      </c>
      <c r="J110" s="37">
        <f t="shared" si="14"/>
        <v>1.1148119289475034E-3</v>
      </c>
    </row>
    <row r="111" spans="2:10" ht="12.65" customHeight="1" x14ac:dyDescent="0.25">
      <c r="B111" s="63">
        <f t="shared" si="15"/>
        <v>1358</v>
      </c>
      <c r="D111" s="23">
        <v>32553.371999999999</v>
      </c>
      <c r="F111" s="37">
        <v>2.2200000000000001E-2</v>
      </c>
      <c r="H111" s="37">
        <f t="shared" si="16"/>
        <v>3.1756396360245631E-2</v>
      </c>
      <c r="J111" s="37">
        <f t="shared" si="14"/>
        <v>7.0499199919745305E-4</v>
      </c>
    </row>
    <row r="112" spans="2:10" ht="12.65" customHeight="1" x14ac:dyDescent="0.25">
      <c r="B112" s="63">
        <f t="shared" si="15"/>
        <v>1358.1</v>
      </c>
      <c r="D112" s="23">
        <v>12707.126</v>
      </c>
      <c r="F112" s="37">
        <v>0.1</v>
      </c>
      <c r="H112" s="37">
        <f t="shared" si="16"/>
        <v>1.2396028585167234E-2</v>
      </c>
      <c r="J112" s="37">
        <f t="shared" si="14"/>
        <v>1.2396028585167234E-3</v>
      </c>
    </row>
    <row r="113" spans="2:10" x14ac:dyDescent="0.25">
      <c r="B113" s="63">
        <f t="shared" si="15"/>
        <v>1359</v>
      </c>
      <c r="D113" s="23">
        <v>5679.1980000000003</v>
      </c>
      <c r="F113" s="37">
        <v>1.9400000000000001E-2</v>
      </c>
      <c r="H113" s="37">
        <f t="shared" si="16"/>
        <v>5.5401591790956188E-3</v>
      </c>
      <c r="J113" s="37">
        <f t="shared" si="14"/>
        <v>1.07479088074455E-4</v>
      </c>
    </row>
    <row r="114" spans="2:10" ht="5.15" customHeight="1" x14ac:dyDescent="0.25">
      <c r="D114" s="33"/>
      <c r="H114" s="32"/>
      <c r="J114" s="33"/>
    </row>
    <row r="115" spans="2:10" x14ac:dyDescent="0.25">
      <c r="B115" s="1" t="s">
        <v>10</v>
      </c>
      <c r="D115" s="23">
        <f>SUM(D101:D114)</f>
        <v>1025096.5390000001</v>
      </c>
      <c r="H115" s="37">
        <f>SUM(H101:H114)</f>
        <v>0.99999999999999989</v>
      </c>
      <c r="J115" s="37">
        <f>SUM(J101:J114)</f>
        <v>2.3037558864590014E-2</v>
      </c>
    </row>
    <row r="116" spans="2:10" ht="13" thickBot="1" x14ac:dyDescent="0.3"/>
    <row r="117" spans="2:10" ht="13" thickBot="1" x14ac:dyDescent="0.3">
      <c r="B117" s="102" t="s">
        <v>155</v>
      </c>
      <c r="C117" s="103"/>
      <c r="D117" s="103"/>
      <c r="E117" s="103"/>
      <c r="F117" s="103"/>
      <c r="G117" s="103"/>
      <c r="H117" s="103"/>
      <c r="I117" s="103"/>
      <c r="J117" s="104"/>
    </row>
    <row r="118" spans="2:10" ht="39.75" customHeight="1" x14ac:dyDescent="0.25">
      <c r="B118" s="30" t="s">
        <v>145</v>
      </c>
      <c r="C118" s="24"/>
      <c r="D118" s="30" t="s">
        <v>146</v>
      </c>
      <c r="E118" s="24"/>
      <c r="F118" s="30" t="s">
        <v>147</v>
      </c>
      <c r="G118" s="24"/>
      <c r="H118" s="29" t="s">
        <v>148</v>
      </c>
      <c r="I118" s="24"/>
      <c r="J118" s="29" t="s">
        <v>149</v>
      </c>
    </row>
    <row r="119" spans="2:10" ht="5.15" customHeight="1" x14ac:dyDescent="0.25"/>
    <row r="120" spans="2:10" x14ac:dyDescent="0.25">
      <c r="B120" s="1" t="s">
        <v>150</v>
      </c>
      <c r="D120" s="23"/>
      <c r="F120" s="37"/>
      <c r="H120" s="37"/>
      <c r="J120" s="37"/>
    </row>
    <row r="121" spans="2:10" x14ac:dyDescent="0.25">
      <c r="B121" s="63">
        <v>1350.2</v>
      </c>
      <c r="D121" s="23">
        <v>6780.433</v>
      </c>
      <c r="F121" s="37">
        <v>1.2E-2</v>
      </c>
      <c r="H121" s="37">
        <f>(D121/$D$133)</f>
        <v>6.6144336089695834E-3</v>
      </c>
      <c r="J121" s="37">
        <f>F121*H121</f>
        <v>7.9373203307634996E-5</v>
      </c>
    </row>
    <row r="122" spans="2:10" x14ac:dyDescent="0.25">
      <c r="B122" s="63">
        <v>1352</v>
      </c>
      <c r="D122" s="23">
        <v>103193.05100000001</v>
      </c>
      <c r="F122" s="37">
        <v>2.7799999999999998E-2</v>
      </c>
      <c r="H122" s="37">
        <f t="shared" ref="H122:H131" si="17">(D122/$D$133)</f>
        <v>0.10066666608850973</v>
      </c>
      <c r="J122" s="37">
        <f t="shared" ref="J122:J131" si="18">F122*H122</f>
        <v>2.7985333172605704E-3</v>
      </c>
    </row>
    <row r="123" spans="2:10" x14ac:dyDescent="0.25">
      <c r="B123" s="63">
        <v>1353</v>
      </c>
      <c r="D123" s="23">
        <v>555391.03099999996</v>
      </c>
      <c r="F123" s="37">
        <v>1.9699999999999999E-2</v>
      </c>
      <c r="H123" s="37">
        <f t="shared" si="17"/>
        <v>0.54179387976647919</v>
      </c>
      <c r="J123" s="37">
        <f t="shared" si="18"/>
        <v>1.0673339431399639E-2</v>
      </c>
    </row>
    <row r="124" spans="2:10" x14ac:dyDescent="0.25">
      <c r="B124" s="63">
        <v>1354</v>
      </c>
      <c r="D124" s="23">
        <v>47673.870999999999</v>
      </c>
      <c r="F124" s="37">
        <v>4.1000000000000002E-2</v>
      </c>
      <c r="H124" s="37">
        <f t="shared" si="17"/>
        <v>4.6506713452087844E-2</v>
      </c>
      <c r="J124" s="37">
        <f t="shared" si="18"/>
        <v>1.9067752515356017E-3</v>
      </c>
    </row>
    <row r="125" spans="2:10" x14ac:dyDescent="0.25">
      <c r="B125" s="63">
        <v>1355</v>
      </c>
      <c r="D125" s="23">
        <v>87480.376000000004</v>
      </c>
      <c r="F125" s="37">
        <v>2.35E-2</v>
      </c>
      <c r="H125" s="37">
        <f t="shared" si="17"/>
        <v>8.5338670722016743E-2</v>
      </c>
      <c r="J125" s="37">
        <f t="shared" si="18"/>
        <v>2.0054587619673936E-3</v>
      </c>
    </row>
    <row r="126" spans="2:10" x14ac:dyDescent="0.25">
      <c r="B126" s="63">
        <v>1355.1</v>
      </c>
      <c r="D126" s="23">
        <v>1404.586</v>
      </c>
      <c r="F126" s="37">
        <v>0.1</v>
      </c>
      <c r="H126" s="37">
        <f t="shared" si="17"/>
        <v>1.3701987535439332E-3</v>
      </c>
      <c r="J126" s="37">
        <f t="shared" si="18"/>
        <v>1.3701987535439332E-4</v>
      </c>
    </row>
    <row r="127" spans="2:10" x14ac:dyDescent="0.25">
      <c r="B127" s="63">
        <v>1356</v>
      </c>
      <c r="D127" s="23">
        <v>108745.17</v>
      </c>
      <c r="F127" s="37">
        <v>2.1399999999999999E-2</v>
      </c>
      <c r="H127" s="37">
        <f t="shared" si="17"/>
        <v>0.10608285743124531</v>
      </c>
      <c r="J127" s="37">
        <f t="shared" si="18"/>
        <v>2.2701731490286496E-3</v>
      </c>
    </row>
    <row r="128" spans="2:10" x14ac:dyDescent="0.25">
      <c r="B128" s="63">
        <v>1357</v>
      </c>
      <c r="D128" s="23">
        <v>63488.324999999997</v>
      </c>
      <c r="F128" s="37">
        <v>1.7999999999999999E-2</v>
      </c>
      <c r="H128" s="37">
        <f>(D128/$D$133)</f>
        <v>6.1933996052639086E-2</v>
      </c>
      <c r="J128" s="37">
        <f t="shared" si="18"/>
        <v>1.1148119289475034E-3</v>
      </c>
    </row>
    <row r="129" spans="2:10" x14ac:dyDescent="0.25">
      <c r="B129" s="63">
        <v>1358</v>
      </c>
      <c r="D129" s="23">
        <v>32553.371999999999</v>
      </c>
      <c r="F129" s="37">
        <v>2.2200000000000001E-2</v>
      </c>
      <c r="H129" s="37">
        <f t="shared" si="17"/>
        <v>3.1756396360245631E-2</v>
      </c>
      <c r="J129" s="37">
        <f t="shared" si="18"/>
        <v>7.0499199919745305E-4</v>
      </c>
    </row>
    <row r="130" spans="2:10" x14ac:dyDescent="0.25">
      <c r="B130" s="63">
        <v>1358.1</v>
      </c>
      <c r="D130" s="23">
        <v>12707.126</v>
      </c>
      <c r="F130" s="37">
        <v>0.1</v>
      </c>
      <c r="H130" s="37">
        <f t="shared" si="17"/>
        <v>1.2396028585167234E-2</v>
      </c>
      <c r="J130" s="37">
        <f t="shared" si="18"/>
        <v>1.2396028585167234E-3</v>
      </c>
    </row>
    <row r="131" spans="2:10" x14ac:dyDescent="0.25">
      <c r="B131" s="63">
        <v>1359</v>
      </c>
      <c r="D131" s="23">
        <v>5679.1980000000003</v>
      </c>
      <c r="F131" s="37">
        <v>1.9400000000000001E-2</v>
      </c>
      <c r="H131" s="37">
        <f t="shared" si="17"/>
        <v>5.5401591790956188E-3</v>
      </c>
      <c r="J131" s="37">
        <f t="shared" si="18"/>
        <v>1.07479088074455E-4</v>
      </c>
    </row>
    <row r="132" spans="2:10" ht="5.15" customHeight="1" x14ac:dyDescent="0.25">
      <c r="D132" s="33"/>
      <c r="H132" s="32"/>
      <c r="J132" s="33"/>
    </row>
    <row r="133" spans="2:10" x14ac:dyDescent="0.25">
      <c r="B133" s="1" t="s">
        <v>10</v>
      </c>
      <c r="D133" s="23">
        <f>SUM(D119:D132)</f>
        <v>1025096.5390000001</v>
      </c>
      <c r="H133" s="37">
        <f>SUM(H119:H132)</f>
        <v>0.99999999999999989</v>
      </c>
      <c r="J133" s="37">
        <f>SUM(J119:J132)</f>
        <v>2.3037558864590014E-2</v>
      </c>
    </row>
    <row r="134" spans="2:10" ht="13" thickBot="1" x14ac:dyDescent="0.3"/>
    <row r="135" spans="2:10" ht="13" thickBot="1" x14ac:dyDescent="0.3">
      <c r="B135" s="102" t="s">
        <v>156</v>
      </c>
      <c r="C135" s="103"/>
      <c r="D135" s="103"/>
      <c r="E135" s="103"/>
      <c r="F135" s="103"/>
      <c r="G135" s="103"/>
      <c r="H135" s="103"/>
      <c r="I135" s="103"/>
      <c r="J135" s="104"/>
    </row>
    <row r="136" spans="2:10" ht="39.75" customHeight="1" x14ac:dyDescent="0.25">
      <c r="B136" s="30" t="s">
        <v>145</v>
      </c>
      <c r="C136" s="24"/>
      <c r="D136" s="30" t="s">
        <v>146</v>
      </c>
      <c r="E136" s="24"/>
      <c r="F136" s="30" t="s">
        <v>147</v>
      </c>
      <c r="G136" s="24"/>
      <c r="H136" s="29" t="s">
        <v>148</v>
      </c>
      <c r="I136" s="24"/>
      <c r="J136" s="29" t="s">
        <v>149</v>
      </c>
    </row>
    <row r="137" spans="2:10" ht="5.15" customHeight="1" x14ac:dyDescent="0.25"/>
    <row r="138" spans="2:10" x14ac:dyDescent="0.25">
      <c r="B138" s="1" t="s">
        <v>150</v>
      </c>
      <c r="D138" s="23"/>
      <c r="F138" s="37"/>
      <c r="H138" s="37"/>
      <c r="J138" s="37"/>
    </row>
    <row r="139" spans="2:10" x14ac:dyDescent="0.25">
      <c r="B139" s="63">
        <f>B203</f>
        <v>1350.2</v>
      </c>
      <c r="D139" s="23">
        <v>6391.7910000000002</v>
      </c>
      <c r="F139" s="37">
        <v>1.2E-2</v>
      </c>
      <c r="H139" s="37">
        <f>(D139/$D$149)</f>
        <v>9.3237598508535934E-3</v>
      </c>
      <c r="J139" s="37">
        <f t="shared" ref="J139:J147" si="19">F139*H139</f>
        <v>1.1188511821024312E-4</v>
      </c>
    </row>
    <row r="140" spans="2:10" x14ac:dyDescent="0.25">
      <c r="B140" s="63">
        <f t="shared" ref="B140:B147" si="20">B204</f>
        <v>1352</v>
      </c>
      <c r="D140" s="23">
        <v>39645.593000000001</v>
      </c>
      <c r="F140" s="37">
        <v>2.7799999999999998E-2</v>
      </c>
      <c r="H140" s="37">
        <f>(D140/$D$149)</f>
        <v>5.7831363427978517E-2</v>
      </c>
      <c r="J140" s="37">
        <f t="shared" si="19"/>
        <v>1.6077119032978026E-3</v>
      </c>
    </row>
    <row r="141" spans="2:10" x14ac:dyDescent="0.25">
      <c r="B141" s="63">
        <f t="shared" si="20"/>
        <v>1353</v>
      </c>
      <c r="D141" s="23">
        <v>350473.77</v>
      </c>
      <c r="F141" s="37">
        <v>1.9699999999999999E-2</v>
      </c>
      <c r="H141" s="37">
        <f t="shared" ref="H141:H147" si="21">(D141/$D$149)</f>
        <v>0.51123906671906139</v>
      </c>
      <c r="J141" s="37">
        <f t="shared" si="19"/>
        <v>1.0071409614365508E-2</v>
      </c>
    </row>
    <row r="142" spans="2:10" x14ac:dyDescent="0.25">
      <c r="B142" s="63">
        <f t="shared" si="20"/>
        <v>1354</v>
      </c>
      <c r="D142" s="23">
        <v>44438.03</v>
      </c>
      <c r="F142" s="37">
        <v>4.1000000000000002E-2</v>
      </c>
      <c r="H142" s="37">
        <f t="shared" si="21"/>
        <v>6.4822132007293018E-2</v>
      </c>
      <c r="J142" s="37">
        <f t="shared" si="19"/>
        <v>2.657707412299014E-3</v>
      </c>
    </row>
    <row r="143" spans="2:10" x14ac:dyDescent="0.25">
      <c r="B143" s="63">
        <f t="shared" si="20"/>
        <v>1355</v>
      </c>
      <c r="D143" s="23">
        <v>77091.505999999994</v>
      </c>
      <c r="F143" s="37">
        <v>2.35E-2</v>
      </c>
      <c r="H143" s="37">
        <f t="shared" si="21"/>
        <v>0.11245403494648663</v>
      </c>
      <c r="J143" s="37">
        <f t="shared" si="19"/>
        <v>2.6426698212424359E-3</v>
      </c>
    </row>
    <row r="144" spans="2:10" x14ac:dyDescent="0.25">
      <c r="B144" s="63">
        <f t="shared" si="20"/>
        <v>1356</v>
      </c>
      <c r="D144" s="23">
        <v>101790.15</v>
      </c>
      <c r="F144" s="37">
        <v>2.1399999999999999E-2</v>
      </c>
      <c r="H144" s="37">
        <f t="shared" si="21"/>
        <v>0.1484821568449852</v>
      </c>
      <c r="J144" s="37">
        <f t="shared" si="19"/>
        <v>3.177518156482683E-3</v>
      </c>
    </row>
    <row r="145" spans="2:10" x14ac:dyDescent="0.25">
      <c r="B145" s="63">
        <f t="shared" si="20"/>
        <v>1357</v>
      </c>
      <c r="D145" s="23">
        <v>34416.004000000001</v>
      </c>
      <c r="F145" s="37">
        <v>1.7999999999999999E-2</v>
      </c>
      <c r="H145" s="37">
        <f t="shared" si="21"/>
        <v>5.0202917511229114E-2</v>
      </c>
      <c r="J145" s="37">
        <f t="shared" si="19"/>
        <v>9.0365251520212403E-4</v>
      </c>
    </row>
    <row r="146" spans="2:10" x14ac:dyDescent="0.25">
      <c r="B146" s="63">
        <f t="shared" si="20"/>
        <v>1358</v>
      </c>
      <c r="D146" s="23">
        <v>24843.232</v>
      </c>
      <c r="F146" s="37">
        <v>2.2200000000000001E-2</v>
      </c>
      <c r="H146" s="37">
        <f t="shared" si="21"/>
        <v>3.6239033642846141E-2</v>
      </c>
      <c r="J146" s="37">
        <f t="shared" si="19"/>
        <v>8.0450654687118438E-4</v>
      </c>
    </row>
    <row r="147" spans="2:10" x14ac:dyDescent="0.25">
      <c r="B147" s="63">
        <f t="shared" si="20"/>
        <v>1359</v>
      </c>
      <c r="D147" s="23">
        <v>6447.8509999999997</v>
      </c>
      <c r="F147" s="37">
        <v>1.9400000000000001E-2</v>
      </c>
      <c r="H147" s="37">
        <f t="shared" si="21"/>
        <v>9.4055350492665019E-3</v>
      </c>
      <c r="J147" s="37">
        <f t="shared" si="19"/>
        <v>1.8246737995577015E-4</v>
      </c>
    </row>
    <row r="148" spans="2:10" ht="5.15" customHeight="1" x14ac:dyDescent="0.25">
      <c r="D148" s="33"/>
      <c r="H148" s="32"/>
      <c r="J148" s="33"/>
    </row>
    <row r="149" spans="2:10" x14ac:dyDescent="0.25">
      <c r="B149" s="1" t="s">
        <v>10</v>
      </c>
      <c r="D149" s="23">
        <f>SUM(D137:D148)</f>
        <v>685537.92699999991</v>
      </c>
      <c r="H149" s="37">
        <f>SUM(H137:H148)</f>
        <v>1.0000000000000002</v>
      </c>
      <c r="J149" s="37">
        <f>SUM(J137:J148)</f>
        <v>2.2159528467926765E-2</v>
      </c>
    </row>
    <row r="150" spans="2:10" ht="13" thickBot="1" x14ac:dyDescent="0.3"/>
    <row r="151" spans="2:10" ht="13" thickBot="1" x14ac:dyDescent="0.3">
      <c r="B151" s="102" t="s">
        <v>157</v>
      </c>
      <c r="C151" s="103"/>
      <c r="D151" s="103"/>
      <c r="E151" s="103"/>
      <c r="F151" s="103"/>
      <c r="G151" s="103"/>
      <c r="H151" s="103"/>
      <c r="I151" s="103"/>
      <c r="J151" s="104"/>
    </row>
    <row r="152" spans="2:10" ht="39.75" customHeight="1" x14ac:dyDescent="0.25">
      <c r="B152" s="30" t="s">
        <v>145</v>
      </c>
      <c r="C152" s="24"/>
      <c r="D152" s="30" t="s">
        <v>146</v>
      </c>
      <c r="E152" s="24"/>
      <c r="F152" s="30" t="s">
        <v>147</v>
      </c>
      <c r="G152" s="24"/>
      <c r="H152" s="29" t="s">
        <v>148</v>
      </c>
      <c r="I152" s="24"/>
      <c r="J152" s="29" t="s">
        <v>149</v>
      </c>
    </row>
    <row r="153" spans="2:10" ht="5.15" customHeight="1" x14ac:dyDescent="0.25"/>
    <row r="154" spans="2:10" x14ac:dyDescent="0.25">
      <c r="B154" s="1" t="s">
        <v>150</v>
      </c>
      <c r="D154" s="23"/>
      <c r="F154" s="37"/>
      <c r="H154" s="37"/>
      <c r="J154" s="37"/>
    </row>
    <row r="155" spans="2:10" x14ac:dyDescent="0.25">
      <c r="B155" s="63">
        <f>B203</f>
        <v>1350.2</v>
      </c>
      <c r="D155" s="23">
        <v>6391.7910000000002</v>
      </c>
      <c r="F155" s="37">
        <v>1.2E-2</v>
      </c>
      <c r="H155" s="37">
        <f>(D155/$D$165)</f>
        <v>9.3237598508535934E-3</v>
      </c>
      <c r="J155" s="37">
        <f t="shared" ref="J155:J163" si="22">F155*H155</f>
        <v>1.1188511821024312E-4</v>
      </c>
    </row>
    <row r="156" spans="2:10" x14ac:dyDescent="0.25">
      <c r="B156" s="63">
        <f t="shared" ref="B156:B163" si="23">B204</f>
        <v>1352</v>
      </c>
      <c r="D156" s="23">
        <v>39645.593000000001</v>
      </c>
      <c r="F156" s="37">
        <v>2.7799999999999998E-2</v>
      </c>
      <c r="H156" s="37">
        <f t="shared" ref="H156:H163" si="24">(D156/$D$165)</f>
        <v>5.7831363427978517E-2</v>
      </c>
      <c r="J156" s="37">
        <f t="shared" si="22"/>
        <v>1.6077119032978026E-3</v>
      </c>
    </row>
    <row r="157" spans="2:10" x14ac:dyDescent="0.25">
      <c r="B157" s="63">
        <f t="shared" si="23"/>
        <v>1353</v>
      </c>
      <c r="D157" s="23">
        <v>350473.77</v>
      </c>
      <c r="F157" s="37">
        <v>1.9699999999999999E-2</v>
      </c>
      <c r="H157" s="37">
        <f t="shared" si="24"/>
        <v>0.51123906671906139</v>
      </c>
      <c r="J157" s="37">
        <f t="shared" si="22"/>
        <v>1.0071409614365508E-2</v>
      </c>
    </row>
    <row r="158" spans="2:10" x14ac:dyDescent="0.25">
      <c r="B158" s="63">
        <f t="shared" si="23"/>
        <v>1354</v>
      </c>
      <c r="D158" s="23">
        <v>44438.03</v>
      </c>
      <c r="F158" s="37">
        <v>4.1000000000000002E-2</v>
      </c>
      <c r="H158" s="37">
        <f t="shared" si="24"/>
        <v>6.4822132007293018E-2</v>
      </c>
      <c r="J158" s="37">
        <f t="shared" si="22"/>
        <v>2.657707412299014E-3</v>
      </c>
    </row>
    <row r="159" spans="2:10" x14ac:dyDescent="0.25">
      <c r="B159" s="63">
        <f t="shared" si="23"/>
        <v>1355</v>
      </c>
      <c r="D159" s="23">
        <v>77091.505999999994</v>
      </c>
      <c r="F159" s="37">
        <v>2.35E-2</v>
      </c>
      <c r="H159" s="37">
        <f>(D159/$D$165)</f>
        <v>0.11245403494648663</v>
      </c>
      <c r="J159" s="37">
        <f t="shared" si="22"/>
        <v>2.6426698212424359E-3</v>
      </c>
    </row>
    <row r="160" spans="2:10" x14ac:dyDescent="0.25">
      <c r="B160" s="63">
        <f t="shared" si="23"/>
        <v>1356</v>
      </c>
      <c r="D160" s="23">
        <v>101790.15</v>
      </c>
      <c r="F160" s="37">
        <v>2.1399999999999999E-2</v>
      </c>
      <c r="H160" s="37">
        <f t="shared" si="24"/>
        <v>0.1484821568449852</v>
      </c>
      <c r="J160" s="37">
        <f t="shared" si="22"/>
        <v>3.177518156482683E-3</v>
      </c>
    </row>
    <row r="161" spans="2:10" x14ac:dyDescent="0.25">
      <c r="B161" s="63">
        <f t="shared" si="23"/>
        <v>1357</v>
      </c>
      <c r="D161" s="23">
        <v>34416.004000000001</v>
      </c>
      <c r="F161" s="37">
        <v>1.7999999999999999E-2</v>
      </c>
      <c r="H161" s="37">
        <f>(D161/$D$165)</f>
        <v>5.0202917511229114E-2</v>
      </c>
      <c r="J161" s="37">
        <f t="shared" si="22"/>
        <v>9.0365251520212403E-4</v>
      </c>
    </row>
    <row r="162" spans="2:10" x14ac:dyDescent="0.25">
      <c r="B162" s="63">
        <f t="shared" si="23"/>
        <v>1358</v>
      </c>
      <c r="D162" s="23">
        <v>24843.232</v>
      </c>
      <c r="F162" s="37">
        <v>2.2200000000000001E-2</v>
      </c>
      <c r="H162" s="37">
        <f t="shared" si="24"/>
        <v>3.6239033642846141E-2</v>
      </c>
      <c r="J162" s="37">
        <f t="shared" si="22"/>
        <v>8.0450654687118438E-4</v>
      </c>
    </row>
    <row r="163" spans="2:10" x14ac:dyDescent="0.25">
      <c r="B163" s="63">
        <f t="shared" si="23"/>
        <v>1359</v>
      </c>
      <c r="D163" s="23">
        <v>6447.8509999999997</v>
      </c>
      <c r="F163" s="37">
        <v>1.9400000000000001E-2</v>
      </c>
      <c r="H163" s="37">
        <f t="shared" si="24"/>
        <v>9.4055350492665019E-3</v>
      </c>
      <c r="J163" s="37">
        <f t="shared" si="22"/>
        <v>1.8246737995577015E-4</v>
      </c>
    </row>
    <row r="164" spans="2:10" ht="5.15" customHeight="1" x14ac:dyDescent="0.25">
      <c r="D164" s="33"/>
      <c r="H164" s="32"/>
      <c r="J164" s="33"/>
    </row>
    <row r="165" spans="2:10" x14ac:dyDescent="0.25">
      <c r="B165" s="1" t="s">
        <v>10</v>
      </c>
      <c r="D165" s="23">
        <f>SUM(D153:D164)</f>
        <v>685537.92699999991</v>
      </c>
      <c r="H165" s="37">
        <f>SUM(H153:H164)</f>
        <v>1.0000000000000002</v>
      </c>
      <c r="J165" s="37">
        <f>SUM(J153:J164)</f>
        <v>2.2159528467926765E-2</v>
      </c>
    </row>
    <row r="166" spans="2:10" ht="13" thickBot="1" x14ac:dyDescent="0.3"/>
    <row r="167" spans="2:10" ht="13" thickBot="1" x14ac:dyDescent="0.3">
      <c r="B167" s="102" t="s">
        <v>158</v>
      </c>
      <c r="C167" s="103"/>
      <c r="D167" s="103"/>
      <c r="E167" s="103"/>
      <c r="F167" s="103"/>
      <c r="G167" s="103"/>
      <c r="H167" s="103"/>
      <c r="I167" s="103"/>
      <c r="J167" s="104"/>
    </row>
    <row r="168" spans="2:10" ht="39.75" customHeight="1" x14ac:dyDescent="0.25">
      <c r="B168" s="30" t="s">
        <v>145</v>
      </c>
      <c r="C168" s="24"/>
      <c r="D168" s="30" t="s">
        <v>146</v>
      </c>
      <c r="E168" s="24"/>
      <c r="F168" s="30" t="s">
        <v>147</v>
      </c>
      <c r="G168" s="24"/>
      <c r="H168" s="29" t="s">
        <v>148</v>
      </c>
      <c r="I168" s="24"/>
      <c r="J168" s="29" t="s">
        <v>149</v>
      </c>
    </row>
    <row r="169" spans="2:10" ht="5.15" customHeight="1" x14ac:dyDescent="0.25"/>
    <row r="170" spans="2:10" x14ac:dyDescent="0.25">
      <c r="B170" s="1" t="s">
        <v>150</v>
      </c>
      <c r="D170" s="23"/>
      <c r="F170" s="37"/>
      <c r="H170" s="37"/>
      <c r="J170" s="37"/>
    </row>
    <row r="171" spans="2:10" x14ac:dyDescent="0.25">
      <c r="B171" s="63">
        <f>B203</f>
        <v>1350.2</v>
      </c>
      <c r="D171" s="23">
        <v>6391.7910000000002</v>
      </c>
      <c r="F171" s="37">
        <v>1.2E-2</v>
      </c>
      <c r="H171" s="37">
        <f>(D171/$D$181)</f>
        <v>9.3237598508535934E-3</v>
      </c>
      <c r="J171" s="37">
        <f t="shared" ref="J171:J179" si="25">F171*H171</f>
        <v>1.1188511821024312E-4</v>
      </c>
    </row>
    <row r="172" spans="2:10" x14ac:dyDescent="0.25">
      <c r="B172" s="63">
        <f t="shared" ref="B172:B179" si="26">B204</f>
        <v>1352</v>
      </c>
      <c r="D172" s="23">
        <v>39645.593000000001</v>
      </c>
      <c r="F172" s="37">
        <v>2.7799999999999998E-2</v>
      </c>
      <c r="H172" s="37">
        <f t="shared" ref="H172:H179" si="27">(D172/$D$181)</f>
        <v>5.7831363427978517E-2</v>
      </c>
      <c r="J172" s="37">
        <f t="shared" si="25"/>
        <v>1.6077119032978026E-3</v>
      </c>
    </row>
    <row r="173" spans="2:10" x14ac:dyDescent="0.25">
      <c r="B173" s="63">
        <f t="shared" si="26"/>
        <v>1353</v>
      </c>
      <c r="D173" s="23">
        <v>350473.77</v>
      </c>
      <c r="F173" s="37">
        <v>1.9699999999999999E-2</v>
      </c>
      <c r="H173" s="37">
        <f>(D173/$D$181)</f>
        <v>0.51123906671906139</v>
      </c>
      <c r="J173" s="37">
        <f t="shared" si="25"/>
        <v>1.0071409614365508E-2</v>
      </c>
    </row>
    <row r="174" spans="2:10" x14ac:dyDescent="0.25">
      <c r="B174" s="63">
        <f t="shared" si="26"/>
        <v>1354</v>
      </c>
      <c r="D174" s="23">
        <v>44438.03</v>
      </c>
      <c r="F174" s="37">
        <v>4.1000000000000002E-2</v>
      </c>
      <c r="H174" s="37">
        <f t="shared" si="27"/>
        <v>6.4822132007293018E-2</v>
      </c>
      <c r="J174" s="37">
        <f t="shared" si="25"/>
        <v>2.657707412299014E-3</v>
      </c>
    </row>
    <row r="175" spans="2:10" x14ac:dyDescent="0.25">
      <c r="B175" s="63">
        <f t="shared" si="26"/>
        <v>1355</v>
      </c>
      <c r="D175" s="23">
        <v>77091.505999999994</v>
      </c>
      <c r="F175" s="37">
        <v>2.35E-2</v>
      </c>
      <c r="H175" s="37">
        <f t="shared" si="27"/>
        <v>0.11245403494648663</v>
      </c>
      <c r="J175" s="37">
        <f t="shared" si="25"/>
        <v>2.6426698212424359E-3</v>
      </c>
    </row>
    <row r="176" spans="2:10" x14ac:dyDescent="0.25">
      <c r="B176" s="63">
        <f t="shared" si="26"/>
        <v>1356</v>
      </c>
      <c r="D176" s="23">
        <v>101790.15</v>
      </c>
      <c r="F176" s="37">
        <v>2.1399999999999999E-2</v>
      </c>
      <c r="H176" s="37">
        <f t="shared" si="27"/>
        <v>0.1484821568449852</v>
      </c>
      <c r="J176" s="37">
        <f t="shared" si="25"/>
        <v>3.177518156482683E-3</v>
      </c>
    </row>
    <row r="177" spans="2:10" x14ac:dyDescent="0.25">
      <c r="B177" s="63">
        <f t="shared" si="26"/>
        <v>1357</v>
      </c>
      <c r="D177" s="23">
        <v>34416.004000000001</v>
      </c>
      <c r="F177" s="37">
        <v>1.7999999999999999E-2</v>
      </c>
      <c r="H177" s="37">
        <f t="shared" si="27"/>
        <v>5.0202917511229114E-2</v>
      </c>
      <c r="J177" s="37">
        <f t="shared" si="25"/>
        <v>9.0365251520212403E-4</v>
      </c>
    </row>
    <row r="178" spans="2:10" x14ac:dyDescent="0.25">
      <c r="B178" s="63">
        <f t="shared" si="26"/>
        <v>1358</v>
      </c>
      <c r="D178" s="23">
        <v>24843.232</v>
      </c>
      <c r="F178" s="37">
        <v>2.2200000000000001E-2</v>
      </c>
      <c r="H178" s="37">
        <f t="shared" si="27"/>
        <v>3.6239033642846141E-2</v>
      </c>
      <c r="J178" s="37">
        <f t="shared" si="25"/>
        <v>8.0450654687118438E-4</v>
      </c>
    </row>
    <row r="179" spans="2:10" x14ac:dyDescent="0.25">
      <c r="B179" s="63">
        <f t="shared" si="26"/>
        <v>1359</v>
      </c>
      <c r="D179" s="23">
        <v>6447.8509999999997</v>
      </c>
      <c r="F179" s="37">
        <v>1.9400000000000001E-2</v>
      </c>
      <c r="H179" s="37">
        <f t="shared" si="27"/>
        <v>9.4055350492665019E-3</v>
      </c>
      <c r="J179" s="37">
        <f t="shared" si="25"/>
        <v>1.8246737995577015E-4</v>
      </c>
    </row>
    <row r="180" spans="2:10" ht="5.15" customHeight="1" x14ac:dyDescent="0.25">
      <c r="D180" s="33"/>
      <c r="H180" s="32"/>
      <c r="J180" s="33"/>
    </row>
    <row r="181" spans="2:10" x14ac:dyDescent="0.25">
      <c r="B181" s="1" t="s">
        <v>10</v>
      </c>
      <c r="D181" s="23">
        <f>SUM(D169:D180)</f>
        <v>685537.92699999991</v>
      </c>
      <c r="H181" s="37">
        <f>SUM(H169:H180)</f>
        <v>1.0000000000000002</v>
      </c>
      <c r="J181" s="37">
        <f>SUM(J169:J180)</f>
        <v>2.2159528467926765E-2</v>
      </c>
    </row>
    <row r="182" spans="2:10" ht="13" thickBot="1" x14ac:dyDescent="0.3"/>
    <row r="183" spans="2:10" ht="13" thickBot="1" x14ac:dyDescent="0.3">
      <c r="B183" s="102" t="s">
        <v>159</v>
      </c>
      <c r="C183" s="103"/>
      <c r="D183" s="103"/>
      <c r="E183" s="103"/>
      <c r="F183" s="103"/>
      <c r="G183" s="103"/>
      <c r="H183" s="103"/>
      <c r="I183" s="103"/>
      <c r="J183" s="104"/>
    </row>
    <row r="184" spans="2:10" ht="39.75" customHeight="1" x14ac:dyDescent="0.25">
      <c r="B184" s="30" t="s">
        <v>145</v>
      </c>
      <c r="C184" s="24"/>
      <c r="D184" s="30" t="s">
        <v>146</v>
      </c>
      <c r="E184" s="24"/>
      <c r="F184" s="30" t="s">
        <v>147</v>
      </c>
      <c r="G184" s="24"/>
      <c r="H184" s="29" t="s">
        <v>148</v>
      </c>
      <c r="I184" s="24"/>
      <c r="J184" s="29" t="s">
        <v>149</v>
      </c>
    </row>
    <row r="185" spans="2:10" ht="5.15" customHeight="1" x14ac:dyDescent="0.25"/>
    <row r="186" spans="2:10" x14ac:dyDescent="0.25">
      <c r="B186" s="1" t="s">
        <v>150</v>
      </c>
      <c r="D186" s="23"/>
      <c r="F186" s="37"/>
      <c r="H186" s="37"/>
      <c r="J186" s="37"/>
    </row>
    <row r="187" spans="2:10" x14ac:dyDescent="0.25">
      <c r="B187" s="63">
        <f>B203</f>
        <v>1350.2</v>
      </c>
      <c r="D187" s="23">
        <v>6391.7910000000002</v>
      </c>
      <c r="F187" s="37">
        <v>1.2E-2</v>
      </c>
      <c r="H187" s="37">
        <f>(D187/$D$197)</f>
        <v>9.3237598508535934E-3</v>
      </c>
      <c r="J187" s="37">
        <f t="shared" ref="J187:J195" si="28">F187*H187</f>
        <v>1.1188511821024312E-4</v>
      </c>
    </row>
    <row r="188" spans="2:10" x14ac:dyDescent="0.25">
      <c r="B188" s="63">
        <f t="shared" ref="B188:B195" si="29">B204</f>
        <v>1352</v>
      </c>
      <c r="D188" s="23">
        <v>39645.593000000001</v>
      </c>
      <c r="F188" s="37">
        <v>2.7799999999999998E-2</v>
      </c>
      <c r="H188" s="37">
        <f t="shared" ref="H188:H195" si="30">(D188/$D$197)</f>
        <v>5.7831363427978517E-2</v>
      </c>
      <c r="J188" s="37">
        <f t="shared" si="28"/>
        <v>1.6077119032978026E-3</v>
      </c>
    </row>
    <row r="189" spans="2:10" x14ac:dyDescent="0.25">
      <c r="B189" s="63">
        <f t="shared" si="29"/>
        <v>1353</v>
      </c>
      <c r="D189" s="23">
        <v>350473.77</v>
      </c>
      <c r="F189" s="37">
        <v>1.9699999999999999E-2</v>
      </c>
      <c r="H189" s="37">
        <f t="shared" si="30"/>
        <v>0.51123906671906139</v>
      </c>
      <c r="J189" s="37">
        <f t="shared" si="28"/>
        <v>1.0071409614365508E-2</v>
      </c>
    </row>
    <row r="190" spans="2:10" x14ac:dyDescent="0.25">
      <c r="B190" s="63">
        <f t="shared" si="29"/>
        <v>1354</v>
      </c>
      <c r="D190" s="23">
        <v>44438.03</v>
      </c>
      <c r="F190" s="37">
        <v>4.1000000000000002E-2</v>
      </c>
      <c r="H190" s="37">
        <f t="shared" si="30"/>
        <v>6.4822132007293018E-2</v>
      </c>
      <c r="J190" s="37">
        <f t="shared" si="28"/>
        <v>2.657707412299014E-3</v>
      </c>
    </row>
    <row r="191" spans="2:10" x14ac:dyDescent="0.25">
      <c r="B191" s="63">
        <f t="shared" si="29"/>
        <v>1355</v>
      </c>
      <c r="D191" s="23">
        <v>77091.505999999994</v>
      </c>
      <c r="F191" s="37">
        <v>2.35E-2</v>
      </c>
      <c r="H191" s="37">
        <f t="shared" si="30"/>
        <v>0.11245403494648663</v>
      </c>
      <c r="J191" s="37">
        <f t="shared" si="28"/>
        <v>2.6426698212424359E-3</v>
      </c>
    </row>
    <row r="192" spans="2:10" x14ac:dyDescent="0.25">
      <c r="B192" s="63">
        <f t="shared" si="29"/>
        <v>1356</v>
      </c>
      <c r="D192" s="23">
        <v>101790.15</v>
      </c>
      <c r="F192" s="37">
        <v>2.1399999999999999E-2</v>
      </c>
      <c r="H192" s="37">
        <f t="shared" si="30"/>
        <v>0.1484821568449852</v>
      </c>
      <c r="J192" s="37">
        <f t="shared" si="28"/>
        <v>3.177518156482683E-3</v>
      </c>
    </row>
    <row r="193" spans="2:10" x14ac:dyDescent="0.25">
      <c r="B193" s="63">
        <f t="shared" si="29"/>
        <v>1357</v>
      </c>
      <c r="D193" s="23">
        <v>34416.004000000001</v>
      </c>
      <c r="F193" s="37">
        <v>1.7999999999999999E-2</v>
      </c>
      <c r="H193" s="37">
        <f t="shared" si="30"/>
        <v>5.0202917511229114E-2</v>
      </c>
      <c r="J193" s="37">
        <f t="shared" si="28"/>
        <v>9.0365251520212403E-4</v>
      </c>
    </row>
    <row r="194" spans="2:10" x14ac:dyDescent="0.25">
      <c r="B194" s="63">
        <f t="shared" si="29"/>
        <v>1358</v>
      </c>
      <c r="D194" s="23">
        <v>24843.232</v>
      </c>
      <c r="F194" s="37">
        <v>2.2200000000000001E-2</v>
      </c>
      <c r="H194" s="37">
        <f t="shared" si="30"/>
        <v>3.6239033642846141E-2</v>
      </c>
      <c r="J194" s="37">
        <f t="shared" si="28"/>
        <v>8.0450654687118438E-4</v>
      </c>
    </row>
    <row r="195" spans="2:10" x14ac:dyDescent="0.25">
      <c r="B195" s="63">
        <f t="shared" si="29"/>
        <v>1359</v>
      </c>
      <c r="D195" s="23">
        <v>6447.8509999999997</v>
      </c>
      <c r="F195" s="37">
        <v>1.9400000000000001E-2</v>
      </c>
      <c r="H195" s="37">
        <f t="shared" si="30"/>
        <v>9.4055350492665019E-3</v>
      </c>
      <c r="J195" s="37">
        <f t="shared" si="28"/>
        <v>1.8246737995577015E-4</v>
      </c>
    </row>
    <row r="196" spans="2:10" ht="5.15" customHeight="1" x14ac:dyDescent="0.25">
      <c r="D196" s="33"/>
      <c r="H196" s="32"/>
      <c r="J196" s="33"/>
    </row>
    <row r="197" spans="2:10" x14ac:dyDescent="0.25">
      <c r="B197" s="1" t="s">
        <v>10</v>
      </c>
      <c r="D197" s="23">
        <f>SUM(D185:D196)</f>
        <v>685537.92699999991</v>
      </c>
      <c r="H197" s="37">
        <f>SUM(H185:H196)</f>
        <v>1.0000000000000002</v>
      </c>
      <c r="J197" s="37">
        <f>SUM(J185:J196)</f>
        <v>2.2159528467926765E-2</v>
      </c>
    </row>
    <row r="198" spans="2:10" ht="13" thickBot="1" x14ac:dyDescent="0.3"/>
    <row r="199" spans="2:10" ht="13" thickBot="1" x14ac:dyDescent="0.3">
      <c r="B199" s="102" t="s">
        <v>160</v>
      </c>
      <c r="C199" s="103"/>
      <c r="D199" s="103"/>
      <c r="E199" s="103"/>
      <c r="F199" s="103"/>
      <c r="G199" s="103"/>
      <c r="H199" s="103"/>
      <c r="I199" s="103"/>
      <c r="J199" s="104"/>
    </row>
    <row r="200" spans="2:10" ht="39.75" customHeight="1" x14ac:dyDescent="0.25">
      <c r="B200" s="30" t="s">
        <v>145</v>
      </c>
      <c r="C200" s="24"/>
      <c r="D200" s="30" t="s">
        <v>146</v>
      </c>
      <c r="E200" s="24"/>
      <c r="F200" s="30" t="s">
        <v>147</v>
      </c>
      <c r="G200" s="24"/>
      <c r="H200" s="29" t="s">
        <v>148</v>
      </c>
      <c r="I200" s="24"/>
      <c r="J200" s="29" t="s">
        <v>149</v>
      </c>
    </row>
    <row r="201" spans="2:10" ht="5.15" customHeight="1" x14ac:dyDescent="0.25"/>
    <row r="202" spans="2:10" x14ac:dyDescent="0.25">
      <c r="B202" s="1" t="s">
        <v>150</v>
      </c>
      <c r="D202" s="23"/>
      <c r="F202" s="37"/>
      <c r="H202" s="37"/>
      <c r="J202" s="37"/>
    </row>
    <row r="203" spans="2:10" x14ac:dyDescent="0.25">
      <c r="B203" s="63">
        <v>1350.2</v>
      </c>
      <c r="D203" s="23">
        <v>6391.7910000000002</v>
      </c>
      <c r="F203" s="37">
        <v>1.2E-2</v>
      </c>
      <c r="H203" s="37">
        <f>(D203/$D$213)</f>
        <v>9.3237598508535934E-3</v>
      </c>
      <c r="J203" s="37">
        <f>F203*H203</f>
        <v>1.1188511821024312E-4</v>
      </c>
    </row>
    <row r="204" spans="2:10" x14ac:dyDescent="0.25">
      <c r="B204" s="63">
        <v>1352</v>
      </c>
      <c r="D204" s="23">
        <v>39645.593000000001</v>
      </c>
      <c r="F204" s="37">
        <v>2.7799999999999998E-2</v>
      </c>
      <c r="H204" s="37">
        <f t="shared" ref="H204:H211" si="31">(D204/$D$213)</f>
        <v>5.7831363427978517E-2</v>
      </c>
      <c r="J204" s="37">
        <f t="shared" ref="J204:J211" si="32">F204*H204</f>
        <v>1.6077119032978026E-3</v>
      </c>
    </row>
    <row r="205" spans="2:10" x14ac:dyDescent="0.25">
      <c r="B205" s="63">
        <v>1353</v>
      </c>
      <c r="D205" s="23">
        <v>350473.77</v>
      </c>
      <c r="F205" s="37">
        <v>1.9699999999999999E-2</v>
      </c>
      <c r="H205" s="37">
        <f>(D205/$D$213)</f>
        <v>0.51123906671906139</v>
      </c>
      <c r="J205" s="37">
        <f t="shared" si="32"/>
        <v>1.0071409614365508E-2</v>
      </c>
    </row>
    <row r="206" spans="2:10" x14ac:dyDescent="0.25">
      <c r="B206" s="63">
        <v>1354</v>
      </c>
      <c r="D206" s="23">
        <v>44438.03</v>
      </c>
      <c r="F206" s="37">
        <v>4.1000000000000002E-2</v>
      </c>
      <c r="H206" s="37">
        <f t="shared" si="31"/>
        <v>6.4822132007293018E-2</v>
      </c>
      <c r="J206" s="37">
        <f t="shared" si="32"/>
        <v>2.657707412299014E-3</v>
      </c>
    </row>
    <row r="207" spans="2:10" x14ac:dyDescent="0.25">
      <c r="B207" s="63">
        <v>1355</v>
      </c>
      <c r="D207" s="23">
        <v>77091.505999999994</v>
      </c>
      <c r="F207" s="37">
        <v>2.35E-2</v>
      </c>
      <c r="H207" s="37">
        <f t="shared" si="31"/>
        <v>0.11245403494648663</v>
      </c>
      <c r="J207" s="37">
        <f t="shared" si="32"/>
        <v>2.6426698212424359E-3</v>
      </c>
    </row>
    <row r="208" spans="2:10" x14ac:dyDescent="0.25">
      <c r="B208" s="63">
        <v>1356</v>
      </c>
      <c r="D208" s="23">
        <v>101790.15</v>
      </c>
      <c r="F208" s="37">
        <v>2.1399999999999999E-2</v>
      </c>
      <c r="H208" s="37">
        <f t="shared" si="31"/>
        <v>0.1484821568449852</v>
      </c>
      <c r="J208" s="37">
        <f t="shared" si="32"/>
        <v>3.177518156482683E-3</v>
      </c>
    </row>
    <row r="209" spans="2:12" x14ac:dyDescent="0.25">
      <c r="B209" s="63">
        <v>1357</v>
      </c>
      <c r="D209" s="23">
        <v>34416.004000000001</v>
      </c>
      <c r="F209" s="37">
        <v>1.7999999999999999E-2</v>
      </c>
      <c r="H209" s="37">
        <f t="shared" si="31"/>
        <v>5.0202917511229114E-2</v>
      </c>
      <c r="J209" s="37">
        <f t="shared" si="32"/>
        <v>9.0365251520212403E-4</v>
      </c>
    </row>
    <row r="210" spans="2:12" x14ac:dyDescent="0.25">
      <c r="B210" s="63">
        <v>1358</v>
      </c>
      <c r="D210" s="23">
        <v>24843.232</v>
      </c>
      <c r="F210" s="37">
        <v>2.2200000000000001E-2</v>
      </c>
      <c r="H210" s="37">
        <f t="shared" si="31"/>
        <v>3.6239033642846141E-2</v>
      </c>
      <c r="J210" s="37">
        <f t="shared" si="32"/>
        <v>8.0450654687118438E-4</v>
      </c>
    </row>
    <row r="211" spans="2:12" x14ac:dyDescent="0.25">
      <c r="B211" s="63">
        <v>1359</v>
      </c>
      <c r="D211" s="23">
        <v>6447.8509999999997</v>
      </c>
      <c r="F211" s="37">
        <v>1.9400000000000001E-2</v>
      </c>
      <c r="H211" s="37">
        <f t="shared" si="31"/>
        <v>9.4055350492665019E-3</v>
      </c>
      <c r="J211" s="37">
        <f t="shared" si="32"/>
        <v>1.8246737995577015E-4</v>
      </c>
    </row>
    <row r="212" spans="2:12" ht="5.15" customHeight="1" x14ac:dyDescent="0.25">
      <c r="D212" s="33"/>
      <c r="H212" s="32"/>
      <c r="J212" s="33"/>
    </row>
    <row r="213" spans="2:12" x14ac:dyDescent="0.25">
      <c r="B213" s="1" t="s">
        <v>10</v>
      </c>
      <c r="D213" s="23">
        <f>SUM(D201:D212)</f>
        <v>685537.92699999991</v>
      </c>
      <c r="H213" s="37">
        <f>SUM(H201:H212)</f>
        <v>1.0000000000000002</v>
      </c>
      <c r="J213" s="37">
        <f>SUM(J201:J212)</f>
        <v>2.2159528467926765E-2</v>
      </c>
    </row>
    <row r="214" spans="2:12" ht="13" thickBot="1" x14ac:dyDescent="0.3"/>
    <row r="215" spans="2:12" ht="13.5" customHeight="1" thickBot="1" x14ac:dyDescent="0.3">
      <c r="B215" s="102" t="s">
        <v>161</v>
      </c>
      <c r="C215" s="103"/>
      <c r="D215" s="103"/>
      <c r="E215" s="103"/>
      <c r="F215" s="103"/>
      <c r="G215" s="103"/>
      <c r="H215" s="103"/>
      <c r="I215" s="103"/>
      <c r="J215" s="104"/>
    </row>
    <row r="216" spans="2:12" ht="39.75" customHeight="1" x14ac:dyDescent="0.25">
      <c r="B216" s="30" t="s">
        <v>145</v>
      </c>
      <c r="C216" s="24"/>
      <c r="D216" s="30" t="s">
        <v>146</v>
      </c>
      <c r="E216" s="24"/>
      <c r="F216" s="30" t="s">
        <v>147</v>
      </c>
      <c r="G216" s="24"/>
      <c r="H216" s="29" t="s">
        <v>148</v>
      </c>
      <c r="I216" s="24"/>
      <c r="J216" s="29" t="s">
        <v>149</v>
      </c>
    </row>
    <row r="217" spans="2:12" ht="5.15" customHeight="1" x14ac:dyDescent="0.25"/>
    <row r="218" spans="2:12" x14ac:dyDescent="0.25">
      <c r="B218" s="1" t="s">
        <v>150</v>
      </c>
      <c r="D218" s="23"/>
      <c r="F218" s="37"/>
      <c r="H218" s="37"/>
      <c r="J218" s="37"/>
    </row>
    <row r="219" spans="2:12" x14ac:dyDescent="0.25">
      <c r="B219" s="63">
        <f>B268</f>
        <v>1350.2</v>
      </c>
      <c r="D219" s="23">
        <v>6186.1210000000001</v>
      </c>
      <c r="F219" s="37">
        <v>1.2E-2</v>
      </c>
      <c r="H219" s="37">
        <f>(D219/$D$229)</f>
        <v>1.1787081441465326E-2</v>
      </c>
      <c r="J219" s="37">
        <f t="shared" ref="J219:J227" si="33">F219*H219</f>
        <v>1.4144497729758391E-4</v>
      </c>
      <c r="L219" s="23"/>
    </row>
    <row r="220" spans="2:12" x14ac:dyDescent="0.25">
      <c r="B220" s="63">
        <f t="shared" ref="B220:B227" si="34">B269</f>
        <v>1352</v>
      </c>
      <c r="D220" s="23">
        <v>18344.554</v>
      </c>
      <c r="F220" s="37">
        <v>2.7799999999999998E-2</v>
      </c>
      <c r="H220" s="37">
        <f t="shared" ref="H220:H227" si="35">(D220/$D$229)</f>
        <v>3.4953851049043257E-2</v>
      </c>
      <c r="J220" s="37">
        <f t="shared" si="33"/>
        <v>9.7171705916340246E-4</v>
      </c>
      <c r="L220" s="23"/>
    </row>
    <row r="221" spans="2:12" x14ac:dyDescent="0.25">
      <c r="B221" s="63">
        <f t="shared" si="34"/>
        <v>1352</v>
      </c>
      <c r="D221" s="23">
        <v>234018.76800000001</v>
      </c>
      <c r="F221" s="37">
        <v>1.9699999999999999E-2</v>
      </c>
      <c r="H221" s="37">
        <f t="shared" si="35"/>
        <v>0.44590111917425795</v>
      </c>
      <c r="J221" s="37">
        <f t="shared" si="33"/>
        <v>8.7842520477328812E-3</v>
      </c>
      <c r="L221" s="23"/>
    </row>
    <row r="222" spans="2:12" x14ac:dyDescent="0.25">
      <c r="B222" s="63">
        <f t="shared" si="34"/>
        <v>1354</v>
      </c>
      <c r="D222" s="23">
        <v>46684.697</v>
      </c>
      <c r="F222" s="37">
        <v>4.1000000000000002E-2</v>
      </c>
      <c r="H222" s="37">
        <f t="shared" si="35"/>
        <v>8.8953372494513433E-2</v>
      </c>
      <c r="J222" s="37">
        <f t="shared" si="33"/>
        <v>3.6470882722750507E-3</v>
      </c>
      <c r="L222" s="23"/>
    </row>
    <row r="223" spans="2:12" x14ac:dyDescent="0.25">
      <c r="B223" s="63">
        <f t="shared" si="34"/>
        <v>1355</v>
      </c>
      <c r="D223" s="23">
        <v>69277.808000000005</v>
      </c>
      <c r="F223" s="37">
        <v>2.35E-2</v>
      </c>
      <c r="H223" s="37">
        <f t="shared" si="35"/>
        <v>0.13200245597882715</v>
      </c>
      <c r="J223" s="37">
        <f t="shared" si="33"/>
        <v>3.1020577155024382E-3</v>
      </c>
      <c r="L223" s="23"/>
    </row>
    <row r="224" spans="2:12" x14ac:dyDescent="0.25">
      <c r="B224" s="63">
        <f t="shared" si="34"/>
        <v>1356</v>
      </c>
      <c r="D224" s="23">
        <v>99600.194000000003</v>
      </c>
      <c r="F224" s="37">
        <v>2.1399999999999999E-2</v>
      </c>
      <c r="H224" s="37">
        <f t="shared" si="35"/>
        <v>0.18977895813285031</v>
      </c>
      <c r="J224" s="37">
        <f t="shared" si="33"/>
        <v>4.0612697040429968E-3</v>
      </c>
      <c r="L224" s="23"/>
    </row>
    <row r="225" spans="2:12" x14ac:dyDescent="0.25">
      <c r="B225" s="63">
        <f t="shared" si="34"/>
        <v>1357</v>
      </c>
      <c r="D225" s="23">
        <v>27647.973999999998</v>
      </c>
      <c r="F225" s="37">
        <v>1.7999999999999999E-2</v>
      </c>
      <c r="H225" s="37">
        <f t="shared" si="35"/>
        <v>5.2680657431291085E-2</v>
      </c>
      <c r="J225" s="37">
        <f t="shared" si="33"/>
        <v>9.4825183376323944E-4</v>
      </c>
      <c r="L225" s="23"/>
    </row>
    <row r="226" spans="2:12" x14ac:dyDescent="0.25">
      <c r="B226" s="63">
        <f t="shared" si="34"/>
        <v>1358</v>
      </c>
      <c r="D226" s="23">
        <v>21202.600999999999</v>
      </c>
      <c r="F226" s="37">
        <v>2.2200000000000001E-2</v>
      </c>
      <c r="H226" s="37">
        <f t="shared" si="35"/>
        <v>4.0399595280773547E-2</v>
      </c>
      <c r="J226" s="37">
        <f t="shared" si="33"/>
        <v>8.9687101523317273E-4</v>
      </c>
      <c r="L226" s="23"/>
    </row>
    <row r="227" spans="2:12" x14ac:dyDescent="0.25">
      <c r="B227" s="63">
        <f t="shared" si="34"/>
        <v>1359</v>
      </c>
      <c r="D227" s="23">
        <v>1859.3969999999999</v>
      </c>
      <c r="F227" s="37">
        <v>1.9400000000000001E-2</v>
      </c>
      <c r="H227" s="37">
        <f t="shared" si="35"/>
        <v>3.542909016977893E-3</v>
      </c>
      <c r="J227" s="37">
        <f t="shared" si="33"/>
        <v>6.8732434929371129E-5</v>
      </c>
      <c r="L227" s="23"/>
    </row>
    <row r="228" spans="2:12" ht="5.15" customHeight="1" x14ac:dyDescent="0.25">
      <c r="D228" s="33"/>
      <c r="H228" s="32"/>
      <c r="J228" s="33"/>
    </row>
    <row r="229" spans="2:12" x14ac:dyDescent="0.25">
      <c r="B229" s="1" t="s">
        <v>10</v>
      </c>
      <c r="D229" s="23">
        <f>SUM(D217:D228)</f>
        <v>524822.11400000006</v>
      </c>
      <c r="H229" s="37">
        <f>SUM(H217:H228)</f>
        <v>0.99999999999999989</v>
      </c>
      <c r="J229" s="37">
        <f>SUM(J217:J228)</f>
        <v>2.2621685059940139E-2</v>
      </c>
    </row>
    <row r="230" spans="2:12" ht="13" thickBot="1" x14ac:dyDescent="0.3"/>
    <row r="231" spans="2:12" ht="13" thickBot="1" x14ac:dyDescent="0.3">
      <c r="B231" s="102" t="s">
        <v>162</v>
      </c>
      <c r="C231" s="103"/>
      <c r="D231" s="103"/>
      <c r="E231" s="103"/>
      <c r="F231" s="103"/>
      <c r="G231" s="103"/>
      <c r="H231" s="103"/>
      <c r="I231" s="103"/>
      <c r="J231" s="104"/>
    </row>
    <row r="232" spans="2:12" ht="39.75" customHeight="1" x14ac:dyDescent="0.25">
      <c r="B232" s="30" t="s">
        <v>145</v>
      </c>
      <c r="C232" s="24"/>
      <c r="D232" s="30" t="s">
        <v>146</v>
      </c>
      <c r="E232" s="24"/>
      <c r="F232" s="30" t="s">
        <v>147</v>
      </c>
      <c r="G232" s="24"/>
      <c r="H232" s="29" t="s">
        <v>148</v>
      </c>
      <c r="I232" s="24"/>
      <c r="J232" s="29" t="s">
        <v>149</v>
      </c>
    </row>
    <row r="233" spans="2:12" ht="5.15" customHeight="1" x14ac:dyDescent="0.25"/>
    <row r="234" spans="2:12" x14ac:dyDescent="0.25">
      <c r="B234" s="1" t="s">
        <v>150</v>
      </c>
      <c r="D234" s="23"/>
      <c r="F234" s="37"/>
      <c r="H234" s="37"/>
      <c r="J234" s="37"/>
    </row>
    <row r="235" spans="2:12" x14ac:dyDescent="0.25">
      <c r="B235" s="63">
        <f>B268</f>
        <v>1350.2</v>
      </c>
      <c r="D235" s="23">
        <v>6186.1210000000001</v>
      </c>
      <c r="F235" s="37">
        <v>1.2E-2</v>
      </c>
      <c r="H235" s="37">
        <f>(D235/$D$245)</f>
        <v>1.1787081441465326E-2</v>
      </c>
      <c r="J235" s="37">
        <f t="shared" ref="J235:J243" si="36">F235*H235</f>
        <v>1.4144497729758391E-4</v>
      </c>
    </row>
    <row r="236" spans="2:12" x14ac:dyDescent="0.25">
      <c r="B236" s="63">
        <f t="shared" ref="B236:B243" si="37">B269</f>
        <v>1352</v>
      </c>
      <c r="D236" s="23">
        <v>18344.554</v>
      </c>
      <c r="F236" s="37">
        <v>2.7799999999999998E-2</v>
      </c>
      <c r="H236" s="37">
        <f t="shared" ref="H236:H243" si="38">(D236/$D$245)</f>
        <v>3.4953851049043257E-2</v>
      </c>
      <c r="J236" s="37">
        <f t="shared" si="36"/>
        <v>9.7171705916340246E-4</v>
      </c>
    </row>
    <row r="237" spans="2:12" x14ac:dyDescent="0.25">
      <c r="B237" s="63">
        <f t="shared" si="37"/>
        <v>1352</v>
      </c>
      <c r="D237" s="23">
        <v>234018.76800000001</v>
      </c>
      <c r="F237" s="37">
        <v>1.9699999999999999E-2</v>
      </c>
      <c r="H237" s="37">
        <f t="shared" si="38"/>
        <v>0.44590111917425795</v>
      </c>
      <c r="J237" s="37">
        <f t="shared" si="36"/>
        <v>8.7842520477328812E-3</v>
      </c>
    </row>
    <row r="238" spans="2:12" x14ac:dyDescent="0.25">
      <c r="B238" s="63">
        <f t="shared" si="37"/>
        <v>1354</v>
      </c>
      <c r="D238" s="23">
        <v>46684.697</v>
      </c>
      <c r="F238" s="37">
        <v>4.1000000000000002E-2</v>
      </c>
      <c r="H238" s="37">
        <f>(D238/$D$245)</f>
        <v>8.8953372494513433E-2</v>
      </c>
      <c r="J238" s="37">
        <f t="shared" si="36"/>
        <v>3.6470882722750507E-3</v>
      </c>
    </row>
    <row r="239" spans="2:12" x14ac:dyDescent="0.25">
      <c r="B239" s="63">
        <f t="shared" si="37"/>
        <v>1355</v>
      </c>
      <c r="D239" s="23">
        <v>69277.808000000005</v>
      </c>
      <c r="F239" s="37">
        <v>2.35E-2</v>
      </c>
      <c r="H239" s="37">
        <f t="shared" si="38"/>
        <v>0.13200245597882715</v>
      </c>
      <c r="J239" s="37">
        <f t="shared" si="36"/>
        <v>3.1020577155024382E-3</v>
      </c>
    </row>
    <row r="240" spans="2:12" x14ac:dyDescent="0.25">
      <c r="B240" s="63">
        <f t="shared" si="37"/>
        <v>1356</v>
      </c>
      <c r="D240" s="23">
        <v>99600.194000000003</v>
      </c>
      <c r="F240" s="37">
        <v>2.1399999999999999E-2</v>
      </c>
      <c r="H240" s="37">
        <f t="shared" si="38"/>
        <v>0.18977895813285031</v>
      </c>
      <c r="J240" s="37">
        <f t="shared" si="36"/>
        <v>4.0612697040429968E-3</v>
      </c>
    </row>
    <row r="241" spans="2:10" x14ac:dyDescent="0.25">
      <c r="B241" s="63">
        <f t="shared" si="37"/>
        <v>1357</v>
      </c>
      <c r="D241" s="23">
        <v>27647.973999999998</v>
      </c>
      <c r="F241" s="37">
        <v>1.7999999999999999E-2</v>
      </c>
      <c r="H241" s="37">
        <f t="shared" si="38"/>
        <v>5.2680657431291085E-2</v>
      </c>
      <c r="J241" s="37">
        <f t="shared" si="36"/>
        <v>9.4825183376323944E-4</v>
      </c>
    </row>
    <row r="242" spans="2:10" x14ac:dyDescent="0.25">
      <c r="B242" s="63">
        <f t="shared" si="37"/>
        <v>1358</v>
      </c>
      <c r="D242" s="23">
        <v>21202.600999999999</v>
      </c>
      <c r="F242" s="37">
        <v>2.2200000000000001E-2</v>
      </c>
      <c r="H242" s="37">
        <f t="shared" si="38"/>
        <v>4.0399595280773547E-2</v>
      </c>
      <c r="J242" s="37">
        <f t="shared" si="36"/>
        <v>8.9687101523317273E-4</v>
      </c>
    </row>
    <row r="243" spans="2:10" x14ac:dyDescent="0.25">
      <c r="B243" s="63">
        <f t="shared" si="37"/>
        <v>1359</v>
      </c>
      <c r="D243" s="23">
        <v>1859.3969999999999</v>
      </c>
      <c r="F243" s="37">
        <v>1.9400000000000001E-2</v>
      </c>
      <c r="H243" s="37">
        <f t="shared" si="38"/>
        <v>3.542909016977893E-3</v>
      </c>
      <c r="J243" s="37">
        <f t="shared" si="36"/>
        <v>6.8732434929371129E-5</v>
      </c>
    </row>
    <row r="244" spans="2:10" ht="5.15" customHeight="1" x14ac:dyDescent="0.25">
      <c r="D244" s="33"/>
      <c r="H244" s="32"/>
      <c r="J244" s="33"/>
    </row>
    <row r="245" spans="2:10" x14ac:dyDescent="0.25">
      <c r="B245" s="1" t="s">
        <v>10</v>
      </c>
      <c r="D245" s="23">
        <f>SUM(D233:D244)</f>
        <v>524822.11400000006</v>
      </c>
      <c r="H245" s="37">
        <f>SUM(H233:H244)</f>
        <v>0.99999999999999989</v>
      </c>
      <c r="J245" s="37">
        <f>SUM(J233:J244)</f>
        <v>2.2621685059940139E-2</v>
      </c>
    </row>
    <row r="246" spans="2:10" ht="13" thickBot="1" x14ac:dyDescent="0.3"/>
    <row r="247" spans="2:10" ht="13" thickBot="1" x14ac:dyDescent="0.3">
      <c r="B247" s="102" t="s">
        <v>163</v>
      </c>
      <c r="C247" s="103"/>
      <c r="D247" s="103"/>
      <c r="E247" s="103"/>
      <c r="F247" s="103"/>
      <c r="G247" s="103"/>
      <c r="H247" s="103"/>
      <c r="I247" s="103"/>
      <c r="J247" s="104"/>
    </row>
    <row r="248" spans="2:10" ht="39.75" customHeight="1" x14ac:dyDescent="0.25">
      <c r="B248" s="30" t="s">
        <v>145</v>
      </c>
      <c r="C248" s="24"/>
      <c r="D248" s="30" t="s">
        <v>146</v>
      </c>
      <c r="E248" s="24"/>
      <c r="F248" s="30" t="s">
        <v>147</v>
      </c>
      <c r="G248" s="24"/>
      <c r="H248" s="29" t="s">
        <v>148</v>
      </c>
      <c r="I248" s="24"/>
      <c r="J248" s="29" t="s">
        <v>149</v>
      </c>
    </row>
    <row r="249" spans="2:10" ht="5.15" customHeight="1" x14ac:dyDescent="0.25"/>
    <row r="250" spans="2:10" x14ac:dyDescent="0.25">
      <c r="B250" s="1" t="s">
        <v>150</v>
      </c>
      <c r="D250" s="23"/>
      <c r="F250" s="37"/>
      <c r="H250" s="37"/>
      <c r="J250" s="37"/>
    </row>
    <row r="251" spans="2:10" x14ac:dyDescent="0.25">
      <c r="B251" s="63">
        <f>B268</f>
        <v>1350.2</v>
      </c>
      <c r="D251" s="23">
        <v>6186.1210000000001</v>
      </c>
      <c r="F251" s="37">
        <v>1.2E-2</v>
      </c>
      <c r="H251" s="37">
        <f>(D251/$D$261)</f>
        <v>1.1787081441465326E-2</v>
      </c>
      <c r="J251" s="37">
        <f t="shared" ref="J251:J259" si="39">F251*H251</f>
        <v>1.4144497729758391E-4</v>
      </c>
    </row>
    <row r="252" spans="2:10" x14ac:dyDescent="0.25">
      <c r="B252" s="63">
        <f t="shared" ref="B252:B259" si="40">B269</f>
        <v>1352</v>
      </c>
      <c r="D252" s="23">
        <v>18344.554</v>
      </c>
      <c r="F252" s="37">
        <v>2.7799999999999998E-2</v>
      </c>
      <c r="H252" s="37">
        <f t="shared" ref="H252:H259" si="41">(D252/$D$261)</f>
        <v>3.4953851049043257E-2</v>
      </c>
      <c r="J252" s="37">
        <f t="shared" si="39"/>
        <v>9.7171705916340246E-4</v>
      </c>
    </row>
    <row r="253" spans="2:10" x14ac:dyDescent="0.25">
      <c r="B253" s="63">
        <f t="shared" si="40"/>
        <v>1352</v>
      </c>
      <c r="D253" s="23">
        <v>234018.76800000001</v>
      </c>
      <c r="F253" s="37">
        <v>1.9699999999999999E-2</v>
      </c>
      <c r="H253" s="37">
        <f t="shared" si="41"/>
        <v>0.44590111917425795</v>
      </c>
      <c r="J253" s="37">
        <f t="shared" si="39"/>
        <v>8.7842520477328812E-3</v>
      </c>
    </row>
    <row r="254" spans="2:10" x14ac:dyDescent="0.25">
      <c r="B254" s="63">
        <f t="shared" si="40"/>
        <v>1354</v>
      </c>
      <c r="D254" s="23">
        <v>46684.697</v>
      </c>
      <c r="F254" s="37">
        <v>4.1000000000000002E-2</v>
      </c>
      <c r="H254" s="37">
        <f t="shared" si="41"/>
        <v>8.8953372494513433E-2</v>
      </c>
      <c r="J254" s="37">
        <f t="shared" si="39"/>
        <v>3.6470882722750507E-3</v>
      </c>
    </row>
    <row r="255" spans="2:10" x14ac:dyDescent="0.25">
      <c r="B255" s="63">
        <f t="shared" si="40"/>
        <v>1355</v>
      </c>
      <c r="D255" s="23">
        <v>69277.808000000005</v>
      </c>
      <c r="F255" s="37">
        <v>2.35E-2</v>
      </c>
      <c r="H255" s="37">
        <f t="shared" si="41"/>
        <v>0.13200245597882715</v>
      </c>
      <c r="J255" s="37">
        <f t="shared" si="39"/>
        <v>3.1020577155024382E-3</v>
      </c>
    </row>
    <row r="256" spans="2:10" x14ac:dyDescent="0.25">
      <c r="B256" s="63">
        <f t="shared" si="40"/>
        <v>1356</v>
      </c>
      <c r="D256" s="23">
        <v>99600.194000000003</v>
      </c>
      <c r="F256" s="37">
        <v>2.1399999999999999E-2</v>
      </c>
      <c r="H256" s="37">
        <f t="shared" si="41"/>
        <v>0.18977895813285031</v>
      </c>
      <c r="J256" s="37">
        <f t="shared" si="39"/>
        <v>4.0612697040429968E-3</v>
      </c>
    </row>
    <row r="257" spans="2:10" x14ac:dyDescent="0.25">
      <c r="B257" s="63">
        <f t="shared" si="40"/>
        <v>1357</v>
      </c>
      <c r="D257" s="23">
        <v>27647.973999999998</v>
      </c>
      <c r="F257" s="37">
        <v>1.7999999999999999E-2</v>
      </c>
      <c r="H257" s="37">
        <f t="shared" si="41"/>
        <v>5.2680657431291085E-2</v>
      </c>
      <c r="J257" s="37">
        <f t="shared" si="39"/>
        <v>9.4825183376323944E-4</v>
      </c>
    </row>
    <row r="258" spans="2:10" x14ac:dyDescent="0.25">
      <c r="B258" s="63">
        <f t="shared" si="40"/>
        <v>1358</v>
      </c>
      <c r="D258" s="23">
        <v>21202.600999999999</v>
      </c>
      <c r="F258" s="37">
        <v>2.2200000000000001E-2</v>
      </c>
      <c r="H258" s="37">
        <f t="shared" si="41"/>
        <v>4.0399595280773547E-2</v>
      </c>
      <c r="J258" s="37">
        <f t="shared" si="39"/>
        <v>8.9687101523317273E-4</v>
      </c>
    </row>
    <row r="259" spans="2:10" x14ac:dyDescent="0.25">
      <c r="B259" s="63">
        <f t="shared" si="40"/>
        <v>1359</v>
      </c>
      <c r="D259" s="23">
        <v>1859.3969999999999</v>
      </c>
      <c r="F259" s="37">
        <v>1.9400000000000001E-2</v>
      </c>
      <c r="H259" s="37">
        <f t="shared" si="41"/>
        <v>3.542909016977893E-3</v>
      </c>
      <c r="J259" s="37">
        <f t="shared" si="39"/>
        <v>6.8732434929371129E-5</v>
      </c>
    </row>
    <row r="260" spans="2:10" ht="5.15" customHeight="1" x14ac:dyDescent="0.25">
      <c r="D260" s="33"/>
      <c r="H260" s="32"/>
      <c r="J260" s="33"/>
    </row>
    <row r="261" spans="2:10" x14ac:dyDescent="0.25">
      <c r="B261" s="1" t="s">
        <v>10</v>
      </c>
      <c r="D261" s="23">
        <f>SUM(D249:D260)</f>
        <v>524822.11400000006</v>
      </c>
      <c r="H261" s="37">
        <f>SUM(H249:H260)</f>
        <v>0.99999999999999989</v>
      </c>
      <c r="J261" s="37">
        <f>SUM(J249:J260)</f>
        <v>2.2621685059940139E-2</v>
      </c>
    </row>
    <row r="263" spans="2:10" ht="13" thickBot="1" x14ac:dyDescent="0.3"/>
    <row r="264" spans="2:10" ht="13" thickBot="1" x14ac:dyDescent="0.3">
      <c r="B264" s="102" t="s">
        <v>164</v>
      </c>
      <c r="C264" s="103"/>
      <c r="D264" s="103"/>
      <c r="E264" s="103"/>
      <c r="F264" s="103"/>
      <c r="G264" s="103"/>
      <c r="H264" s="103"/>
      <c r="I264" s="103"/>
      <c r="J264" s="104"/>
    </row>
    <row r="265" spans="2:10" ht="39.75" customHeight="1" x14ac:dyDescent="0.25">
      <c r="B265" s="30" t="s">
        <v>145</v>
      </c>
      <c r="C265" s="24"/>
      <c r="D265" s="30" t="s">
        <v>146</v>
      </c>
      <c r="E265" s="24"/>
      <c r="F265" s="30" t="s">
        <v>147</v>
      </c>
      <c r="G265" s="24"/>
      <c r="H265" s="29" t="s">
        <v>148</v>
      </c>
      <c r="I265" s="24"/>
      <c r="J265" s="29" t="s">
        <v>149</v>
      </c>
    </row>
    <row r="266" spans="2:10" ht="5.15" customHeight="1" x14ac:dyDescent="0.25"/>
    <row r="267" spans="2:10" x14ac:dyDescent="0.25">
      <c r="B267" s="1" t="s">
        <v>150</v>
      </c>
      <c r="D267" s="23"/>
      <c r="F267" s="37"/>
      <c r="H267" s="37"/>
      <c r="J267" s="37"/>
    </row>
    <row r="268" spans="2:10" x14ac:dyDescent="0.25">
      <c r="B268" s="63">
        <v>1350.2</v>
      </c>
      <c r="D268" s="23">
        <v>6186.1210000000001</v>
      </c>
      <c r="F268" s="37">
        <v>1.2E-2</v>
      </c>
      <c r="H268" s="37">
        <f>(D268/$D$278)</f>
        <v>1.1787081441465326E-2</v>
      </c>
      <c r="J268" s="37">
        <f t="shared" ref="J268:J276" si="42">F268*H268</f>
        <v>1.4144497729758391E-4</v>
      </c>
    </row>
    <row r="269" spans="2:10" x14ac:dyDescent="0.25">
      <c r="B269" s="63">
        <v>1352</v>
      </c>
      <c r="D269" s="23">
        <v>18344.554</v>
      </c>
      <c r="F269" s="37">
        <v>2.7799999999999998E-2</v>
      </c>
      <c r="H269" s="37">
        <f t="shared" ref="H269:H276" si="43">(D269/$D$278)</f>
        <v>3.4953851049043257E-2</v>
      </c>
      <c r="J269" s="37">
        <f t="shared" si="42"/>
        <v>9.7171705916340246E-4</v>
      </c>
    </row>
    <row r="270" spans="2:10" x14ac:dyDescent="0.25">
      <c r="B270" s="63">
        <v>1352</v>
      </c>
      <c r="D270" s="23">
        <v>234018.76800000001</v>
      </c>
      <c r="F270" s="37">
        <v>1.9699999999999999E-2</v>
      </c>
      <c r="H270" s="37">
        <f t="shared" si="43"/>
        <v>0.44590111917425795</v>
      </c>
      <c r="J270" s="37">
        <f t="shared" si="42"/>
        <v>8.7842520477328812E-3</v>
      </c>
    </row>
    <row r="271" spans="2:10" x14ac:dyDescent="0.25">
      <c r="B271" s="63">
        <v>1354</v>
      </c>
      <c r="D271" s="23">
        <v>46684.697</v>
      </c>
      <c r="F271" s="37">
        <v>4.1000000000000002E-2</v>
      </c>
      <c r="H271" s="37">
        <f t="shared" si="43"/>
        <v>8.8953372494513433E-2</v>
      </c>
      <c r="J271" s="37">
        <f t="shared" si="42"/>
        <v>3.6470882722750507E-3</v>
      </c>
    </row>
    <row r="272" spans="2:10" x14ac:dyDescent="0.25">
      <c r="B272" s="63">
        <v>1355</v>
      </c>
      <c r="D272" s="23">
        <v>69277.808000000005</v>
      </c>
      <c r="F272" s="37">
        <v>2.35E-2</v>
      </c>
      <c r="H272" s="37">
        <f t="shared" si="43"/>
        <v>0.13200245597882715</v>
      </c>
      <c r="J272" s="37">
        <f t="shared" si="42"/>
        <v>3.1020577155024382E-3</v>
      </c>
    </row>
    <row r="273" spans="2:10" x14ac:dyDescent="0.25">
      <c r="B273" s="63">
        <v>1356</v>
      </c>
      <c r="D273" s="23">
        <v>99600.194000000003</v>
      </c>
      <c r="F273" s="37">
        <v>2.1399999999999999E-2</v>
      </c>
      <c r="H273" s="37">
        <f t="shared" si="43"/>
        <v>0.18977895813285031</v>
      </c>
      <c r="J273" s="37">
        <f t="shared" si="42"/>
        <v>4.0612697040429968E-3</v>
      </c>
    </row>
    <row r="274" spans="2:10" x14ac:dyDescent="0.25">
      <c r="B274" s="63">
        <v>1357</v>
      </c>
      <c r="D274" s="23">
        <v>27647.973999999998</v>
      </c>
      <c r="F274" s="37">
        <v>1.7999999999999999E-2</v>
      </c>
      <c r="H274" s="37">
        <f t="shared" si="43"/>
        <v>5.2680657431291085E-2</v>
      </c>
      <c r="J274" s="37">
        <f t="shared" si="42"/>
        <v>9.4825183376323944E-4</v>
      </c>
    </row>
    <row r="275" spans="2:10" x14ac:dyDescent="0.25">
      <c r="B275" s="63">
        <v>1358</v>
      </c>
      <c r="D275" s="23">
        <v>21202.600999999999</v>
      </c>
      <c r="F275" s="37">
        <v>2.2200000000000001E-2</v>
      </c>
      <c r="H275" s="37">
        <f t="shared" si="43"/>
        <v>4.0399595280773547E-2</v>
      </c>
      <c r="J275" s="37">
        <f t="shared" si="42"/>
        <v>8.9687101523317273E-4</v>
      </c>
    </row>
    <row r="276" spans="2:10" x14ac:dyDescent="0.25">
      <c r="B276" s="63">
        <v>1359</v>
      </c>
      <c r="D276" s="23">
        <v>1859.3969999999999</v>
      </c>
      <c r="F276" s="37">
        <v>1.9400000000000001E-2</v>
      </c>
      <c r="H276" s="37">
        <f t="shared" si="43"/>
        <v>3.542909016977893E-3</v>
      </c>
      <c r="J276" s="37">
        <f t="shared" si="42"/>
        <v>6.8732434929371129E-5</v>
      </c>
    </row>
    <row r="277" spans="2:10" ht="5.15" customHeight="1" x14ac:dyDescent="0.25">
      <c r="D277" s="33"/>
      <c r="H277" s="32"/>
      <c r="J277" s="33"/>
    </row>
    <row r="278" spans="2:10" x14ac:dyDescent="0.25">
      <c r="B278" s="1" t="s">
        <v>10</v>
      </c>
      <c r="D278" s="23">
        <f>SUM(D266:D277)</f>
        <v>524822.11400000006</v>
      </c>
      <c r="H278" s="37">
        <f>SUM(H266:H277)</f>
        <v>0.99999999999999989</v>
      </c>
      <c r="J278" s="37">
        <f>SUM(J266:J277)</f>
        <v>2.2621685059940139E-2</v>
      </c>
    </row>
    <row r="280" spans="2:10" ht="14.5" x14ac:dyDescent="0.35">
      <c r="B280"/>
      <c r="C280"/>
      <c r="D280"/>
      <c r="E280"/>
      <c r="F280"/>
      <c r="G280"/>
      <c r="H280"/>
      <c r="I280"/>
      <c r="J280"/>
    </row>
    <row r="281" spans="2:10" ht="14.5" x14ac:dyDescent="0.35">
      <c r="B281"/>
      <c r="C281"/>
      <c r="D281"/>
      <c r="E281"/>
      <c r="F281"/>
      <c r="G281"/>
      <c r="H281"/>
      <c r="I281"/>
      <c r="J281"/>
    </row>
    <row r="282" spans="2:10" ht="14.5" x14ac:dyDescent="0.35">
      <c r="B282"/>
      <c r="C282"/>
      <c r="D282"/>
      <c r="E282"/>
      <c r="F282"/>
      <c r="G282"/>
      <c r="H282"/>
      <c r="I282"/>
      <c r="J282"/>
    </row>
    <row r="283" spans="2:10" ht="14.5" x14ac:dyDescent="0.35">
      <c r="B283"/>
      <c r="C283"/>
      <c r="D283"/>
      <c r="E283"/>
      <c r="F283"/>
      <c r="G283"/>
      <c r="H283"/>
      <c r="I283"/>
      <c r="J283"/>
    </row>
    <row r="284" spans="2:10" ht="14.5" x14ac:dyDescent="0.35">
      <c r="B284"/>
      <c r="C284"/>
      <c r="D284"/>
      <c r="E284"/>
      <c r="F284"/>
      <c r="G284"/>
      <c r="H284"/>
      <c r="I284"/>
      <c r="J284"/>
    </row>
    <row r="285" spans="2:10" ht="14.5" x14ac:dyDescent="0.35">
      <c r="B285"/>
      <c r="C285"/>
      <c r="D285"/>
      <c r="E285"/>
      <c r="F285"/>
      <c r="G285"/>
      <c r="H285"/>
      <c r="I285"/>
      <c r="J285"/>
    </row>
    <row r="286" spans="2:10" ht="14.5" x14ac:dyDescent="0.35">
      <c r="B286"/>
      <c r="C286"/>
      <c r="D286"/>
      <c r="E286"/>
      <c r="F286"/>
      <c r="G286"/>
      <c r="H286"/>
      <c r="I286"/>
      <c r="J286"/>
    </row>
    <row r="287" spans="2:10" ht="14.5" x14ac:dyDescent="0.35">
      <c r="B287"/>
      <c r="C287"/>
      <c r="D287"/>
      <c r="E287"/>
      <c r="F287"/>
      <c r="G287"/>
      <c r="H287"/>
      <c r="I287"/>
      <c r="J287"/>
    </row>
    <row r="288" spans="2:10" ht="14.5" x14ac:dyDescent="0.35">
      <c r="B288"/>
      <c r="C288"/>
      <c r="D288"/>
      <c r="E288"/>
      <c r="F288"/>
      <c r="G288"/>
      <c r="H288"/>
      <c r="I288"/>
      <c r="J288"/>
    </row>
    <row r="289" spans="2:10" ht="14.5" x14ac:dyDescent="0.35">
      <c r="B289"/>
      <c r="C289"/>
      <c r="D289"/>
      <c r="E289"/>
      <c r="F289"/>
      <c r="G289"/>
      <c r="H289"/>
      <c r="I289"/>
      <c r="J289"/>
    </row>
    <row r="290" spans="2:10" ht="14.5" x14ac:dyDescent="0.35">
      <c r="B290"/>
      <c r="C290"/>
      <c r="D290"/>
      <c r="E290"/>
      <c r="F290"/>
      <c r="G290"/>
      <c r="H290"/>
      <c r="I290"/>
      <c r="J290"/>
    </row>
    <row r="291" spans="2:10" ht="14.5" x14ac:dyDescent="0.35">
      <c r="B291"/>
      <c r="C291"/>
      <c r="D291"/>
      <c r="E291"/>
      <c r="F291"/>
      <c r="G291"/>
      <c r="H291"/>
      <c r="I291"/>
      <c r="J291"/>
    </row>
    <row r="292" spans="2:10" ht="14.5" x14ac:dyDescent="0.35">
      <c r="B292"/>
      <c r="C292"/>
      <c r="D292"/>
      <c r="E292"/>
      <c r="F292"/>
      <c r="G292"/>
      <c r="H292"/>
      <c r="I292"/>
      <c r="J292"/>
    </row>
    <row r="293" spans="2:10" ht="14.5" x14ac:dyDescent="0.35">
      <c r="B293"/>
      <c r="C293"/>
      <c r="D293"/>
      <c r="E293"/>
      <c r="F293"/>
      <c r="G293"/>
      <c r="H293"/>
      <c r="I293"/>
      <c r="J293"/>
    </row>
    <row r="294" spans="2:10" ht="14.5" x14ac:dyDescent="0.35">
      <c r="B294"/>
      <c r="C294"/>
      <c r="D294"/>
      <c r="E294"/>
      <c r="F294"/>
      <c r="G294"/>
      <c r="H294"/>
      <c r="I294"/>
      <c r="J294"/>
    </row>
    <row r="295" spans="2:10" ht="14.5" x14ac:dyDescent="0.35">
      <c r="B295"/>
      <c r="C295"/>
      <c r="D295"/>
      <c r="E295"/>
      <c r="F295"/>
      <c r="G295"/>
      <c r="H295"/>
      <c r="I295"/>
      <c r="J295"/>
    </row>
    <row r="296" spans="2:10" ht="14.5" x14ac:dyDescent="0.35">
      <c r="B296"/>
      <c r="C296"/>
      <c r="D296"/>
      <c r="E296"/>
      <c r="F296"/>
      <c r="G296"/>
      <c r="H296"/>
      <c r="I296"/>
      <c r="J296"/>
    </row>
    <row r="297" spans="2:10" ht="14.5" x14ac:dyDescent="0.35">
      <c r="B297"/>
      <c r="C297"/>
      <c r="D297"/>
      <c r="E297"/>
      <c r="F297"/>
      <c r="G297"/>
      <c r="H297"/>
      <c r="I297"/>
      <c r="J297"/>
    </row>
  </sheetData>
  <mergeCells count="16">
    <mergeCell ref="B215:J215"/>
    <mergeCell ref="B231:J231"/>
    <mergeCell ref="B247:J247"/>
    <mergeCell ref="B264:J264"/>
    <mergeCell ref="B117:J117"/>
    <mergeCell ref="B135:J135"/>
    <mergeCell ref="B151:J151"/>
    <mergeCell ref="B167:J167"/>
    <mergeCell ref="B183:J183"/>
    <mergeCell ref="B199:J199"/>
    <mergeCell ref="B99:J99"/>
    <mergeCell ref="B6:J6"/>
    <mergeCell ref="B27:J27"/>
    <mergeCell ref="B45:J45"/>
    <mergeCell ref="B63:J63"/>
    <mergeCell ref="B81:J81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98" max="10" man="1"/>
    <brk id="150" max="10" man="1"/>
    <brk id="198" max="10" man="1"/>
    <brk id="246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</vt:i4>
      </vt:variant>
    </vt:vector>
  </HeadingPairs>
  <TitlesOfParts>
    <vt:vector size="10" baseType="lpstr">
      <vt:lpstr>ATT 3</vt:lpstr>
      <vt:lpstr>Supplemental Tax Support ---&gt;</vt:lpstr>
      <vt:lpstr>1. ADIT Supplemental Support</vt:lpstr>
      <vt:lpstr>2. Asset Retirement</vt:lpstr>
      <vt:lpstr>3a. AFUDC Equity Depreciation</vt:lpstr>
      <vt:lpstr>3b. AFUDC Equity Incurred</vt:lpstr>
      <vt:lpstr>3c. Depreciation Rates </vt:lpstr>
      <vt:lpstr>'3b. AFUDC Equity Incurred'!Print_Area</vt:lpstr>
      <vt:lpstr>'3c. Depreciation Rates '!Print_Area</vt:lpstr>
      <vt:lpstr>'3c. Depreciation Rates 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5-10T16:57:52Z</dcterms:created>
  <dcterms:modified xsi:type="dcterms:W3CDTF">2021-05-10T17:17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E_summer_BSA" linkTarget="prop_AE_summer_BSA">
    <vt:lpwstr>#REF!</vt:lpwstr>
  </property>
  <property fmtid="{D5CDD505-2E9C-101B-9397-08002B2CF9AE}" pid="3" name="AE_summer_excess_Tot" linkTarget="prop_AE_summer_excess_Tot">
    <vt:lpwstr>#REF!</vt:lpwstr>
  </property>
  <property fmtid="{D5CDD505-2E9C-101B-9397-08002B2CF9AE}" pid="4" name="AE_summer_first_30_Tot" linkTarget="prop_AE_summer_first_30_Tot">
    <vt:lpwstr>#REF!</vt:lpwstr>
  </property>
  <property fmtid="{D5CDD505-2E9C-101B-9397-08002B2CF9AE}" pid="5" name="AE_summer_first_400_D" linkTarget="prop_AE_summer_first_400_D">
    <vt:lpwstr>#REF!</vt:lpwstr>
  </property>
  <property fmtid="{D5CDD505-2E9C-101B-9397-08002B2CF9AE}" pid="6" name="AE_summer_next_370_Tot" linkTarget="prop_AE_summer_next_370_Tot">
    <vt:lpwstr>#REF!</vt:lpwstr>
  </property>
  <property fmtid="{D5CDD505-2E9C-101B-9397-08002B2CF9AE}" pid="7" name="AE_summer_surchTot" linkTarget="prop_AE_summer_surchTot">
    <vt:lpwstr>#REF!</vt:lpwstr>
  </property>
  <property fmtid="{D5CDD505-2E9C-101B-9397-08002B2CF9AE}" pid="8" name="AE_winter_excess_Tot" linkTarget="prop_AE_winter_excess_Tot">
    <vt:lpwstr>#REF!</vt:lpwstr>
  </property>
  <property fmtid="{D5CDD505-2E9C-101B-9397-08002B2CF9AE}" pid="9" name="AE_winter_first_30_Tot" linkTarget="prop_AE_winter_first_30_Tot">
    <vt:lpwstr>#REF!</vt:lpwstr>
  </property>
  <property fmtid="{D5CDD505-2E9C-101B-9397-08002B2CF9AE}" pid="10" name="AE_winter_first_400_D" linkTarget="prop_AE_winter_first_400_D">
    <vt:lpwstr>#REF!</vt:lpwstr>
  </property>
  <property fmtid="{D5CDD505-2E9C-101B-9397-08002B2CF9AE}" pid="11" name="AE_winter_next_370_Tot" linkTarget="prop_AE_winter_next_370_Tot">
    <vt:lpwstr>#REF!</vt:lpwstr>
  </property>
  <property fmtid="{D5CDD505-2E9C-101B-9397-08002B2CF9AE}" pid="12" name="AE_winter_surchTot" linkTarget="prop_AE_winter_surchTot">
    <vt:lpwstr>#REF!</vt:lpwstr>
  </property>
  <property fmtid="{D5CDD505-2E9C-101B-9397-08002B2CF9AE}" pid="13" name="GS_3A_D_summer_BSA" linkTarget="prop_GS_3A_D_summer_BSA">
    <vt:lpwstr>#REF!</vt:lpwstr>
  </property>
  <property fmtid="{D5CDD505-2E9C-101B-9397-08002B2CF9AE}" pid="14" name="GS_3A_D_summer_Energy_G" linkTarget="prop_GS_3A_D_summer_Energy_G">
    <vt:lpwstr>#REF!</vt:lpwstr>
  </property>
  <property fmtid="{D5CDD505-2E9C-101B-9397-08002B2CF9AE}" pid="15" name="GS_3A_D_summer_Energy_T" linkTarget="prop_GS_3A_D_summer_Energy_T">
    <vt:lpwstr>#REF!</vt:lpwstr>
  </property>
  <property fmtid="{D5CDD505-2E9C-101B-9397-08002B2CF9AE}" pid="16" name="GS_3A_D_summer_Energy_Tot" linkTarget="prop_GS_3A_D_summer_Energy_Tot">
    <vt:lpwstr>#REF!</vt:lpwstr>
  </property>
  <property fmtid="{D5CDD505-2E9C-101B-9397-08002B2CF9AE}" pid="17" name="GS_3A_D_summer_first_6000_D" linkTarget="prop_GS_3A_D_summer_first_6000_D">
    <vt:lpwstr>#REF!</vt:lpwstr>
  </property>
  <property fmtid="{D5CDD505-2E9C-101B-9397-08002B2CF9AE}" pid="18" name="GS_3A_D_summer_pca" linkTarget="prop_GS_3A_D_summer_pca">
    <vt:lpwstr>#REF!</vt:lpwstr>
  </property>
  <property fmtid="{D5CDD505-2E9C-101B-9397-08002B2CF9AE}" pid="19" name="GS_3A_D_summer_retf" linkTarget="prop_GS_3A_D_summer_retf">
    <vt:lpwstr>#REF!</vt:lpwstr>
  </property>
  <property fmtid="{D5CDD505-2E9C-101B-9397-08002B2CF9AE}" pid="20" name="GS_3A_D_summer_surchTot" linkTarget="prop_GS_3A_D_summer_surchTot">
    <vt:lpwstr>#REF!</vt:lpwstr>
  </property>
  <property fmtid="{D5CDD505-2E9C-101B-9397-08002B2CF9AE}" pid="21" name="GS_3A_D_winter_Energy_G" linkTarget="prop_GS_3A_D_winter_Energy_G">
    <vt:lpwstr>#REF!</vt:lpwstr>
  </property>
  <property fmtid="{D5CDD505-2E9C-101B-9397-08002B2CF9AE}" pid="22" name="GS_3A_D_winter_Energy_T" linkTarget="prop_GS_3A_D_winter_Energy_T">
    <vt:lpwstr>#REF!</vt:lpwstr>
  </property>
  <property fmtid="{D5CDD505-2E9C-101B-9397-08002B2CF9AE}" pid="23" name="GS_3A_D_winter_Energy_Tot" linkTarget="prop_GS_3A_D_winter_Energy_Tot">
    <vt:lpwstr>#REF!</vt:lpwstr>
  </property>
  <property fmtid="{D5CDD505-2E9C-101B-9397-08002B2CF9AE}" pid="24" name="GS_3A_D_winter_first_6000_D" linkTarget="prop_GS_3A_D_winter_first_6000_D">
    <vt:lpwstr>#REF!</vt:lpwstr>
  </property>
  <property fmtid="{D5CDD505-2E9C-101B-9397-08002B2CF9AE}" pid="25" name="GS_3A_D_winter_pca" linkTarget="prop_GS_3A_D_winter_pca">
    <vt:lpwstr>#REF!</vt:lpwstr>
  </property>
  <property fmtid="{D5CDD505-2E9C-101B-9397-08002B2CF9AE}" pid="26" name="GS_3A_D_winter_retf" linkTarget="prop_GS_3A_D_winter_retf">
    <vt:lpwstr>#REF!</vt:lpwstr>
  </property>
  <property fmtid="{D5CDD505-2E9C-101B-9397-08002B2CF9AE}" pid="27" name="GS_3A_D_winter_surchTot" linkTarget="prop_GS_3A_D_winter_surchTot">
    <vt:lpwstr>#REF!</vt:lpwstr>
  </property>
  <property fmtid="{D5CDD505-2E9C-101B-9397-08002B2CF9AE}" pid="28" name="GS_3A_ND_summer_ac" linkTarget="prop_GS_3A_ND_summer_ac">
    <vt:lpwstr>#REF!</vt:lpwstr>
  </property>
  <property fmtid="{D5CDD505-2E9C-101B-9397-08002B2CF9AE}" pid="29" name="GS_3A_ND_summer_Cust_D" linkTarget="prop_GS_3A_ND_summer_Cust_D">
    <vt:lpwstr>#REF!</vt:lpwstr>
  </property>
  <property fmtid="{D5CDD505-2E9C-101B-9397-08002B2CF9AE}" pid="30" name="GS_3A_ND_summer_del_tax" linkTarget="prop_GS_3A_ND_summer_del_tax">
    <vt:lpwstr>#REF!</vt:lpwstr>
  </property>
  <property fmtid="{D5CDD505-2E9C-101B-9397-08002B2CF9AE}" pid="31" name="GS_3A_ND_summer_Energy_D" linkTarget="prop_GS_3A_ND_summer_Energy_D">
    <vt:lpwstr>#REF!</vt:lpwstr>
  </property>
  <property fmtid="{D5CDD505-2E9C-101B-9397-08002B2CF9AE}" pid="32" name="GS_3A_ND_summer_Energy_G" linkTarget="prop_GS_3A_ND_summer_Energy_G">
    <vt:lpwstr>#REF!</vt:lpwstr>
  </property>
  <property fmtid="{D5CDD505-2E9C-101B-9397-08002B2CF9AE}" pid="33" name="GS_3A_ND_summer_Energy_T" linkTarget="prop_GS_3A_ND_summer_Energy_T">
    <vt:lpwstr>#REF!</vt:lpwstr>
  </property>
  <property fmtid="{D5CDD505-2E9C-101B-9397-08002B2CF9AE}" pid="34" name="GS_3A_ND_summer_Energy_Tot" linkTarget="prop_GS_3A_ND_summer_Energy_Tot">
    <vt:lpwstr>#REF!</vt:lpwstr>
  </property>
  <property fmtid="{D5CDD505-2E9C-101B-9397-08002B2CF9AE}" pid="35" name="GS_3A_ND_summer_pca" linkTarget="prop_GS_3A_ND_summer_pca">
    <vt:lpwstr>#REF!</vt:lpwstr>
  </property>
  <property fmtid="{D5CDD505-2E9C-101B-9397-08002B2CF9AE}" pid="36" name="GS_3A_ND_summer_psos" linkTarget="prop_GS_3A_ND_summer_psos">
    <vt:lpwstr>#REF!</vt:lpwstr>
  </property>
  <property fmtid="{D5CDD505-2E9C-101B-9397-08002B2CF9AE}" pid="37" name="GS_3A_ND_summer_retf" linkTarget="prop_GS_3A_ND_summer_retf">
    <vt:lpwstr>#REF!</vt:lpwstr>
  </property>
  <property fmtid="{D5CDD505-2E9C-101B-9397-08002B2CF9AE}" pid="38" name="GS_3A_ND_summer_surchTot" linkTarget="prop_GS_3A_ND_summer_surchTot">
    <vt:lpwstr>#REF!</vt:lpwstr>
  </property>
  <property fmtid="{D5CDD505-2E9C-101B-9397-08002B2CF9AE}" pid="39" name="GS_3A_ND_winter_ac" linkTarget="prop_GS_3A_ND_winter_ac">
    <vt:lpwstr>#REF!</vt:lpwstr>
  </property>
  <property fmtid="{D5CDD505-2E9C-101B-9397-08002B2CF9AE}" pid="40" name="GS_3A_ND_winter_Cust_D" linkTarget="prop_GS_3A_ND_winter_Cust_D">
    <vt:lpwstr>#REF!</vt:lpwstr>
  </property>
  <property fmtid="{D5CDD505-2E9C-101B-9397-08002B2CF9AE}" pid="41" name="GS_3A_ND_winter_del_tax" linkTarget="prop_GS_3A_ND_winter_del_tax">
    <vt:lpwstr>#REF!</vt:lpwstr>
  </property>
  <property fmtid="{D5CDD505-2E9C-101B-9397-08002B2CF9AE}" pid="42" name="GS_3A_ND_winter_Energy_D" linkTarget="prop_GS_3A_ND_winter_Energy_D">
    <vt:lpwstr>#REF!</vt:lpwstr>
  </property>
  <property fmtid="{D5CDD505-2E9C-101B-9397-08002B2CF9AE}" pid="43" name="GS_3A_ND_winter_Energy_G" linkTarget="prop_GS_3A_ND_winter_Energy_G">
    <vt:lpwstr>#REF!</vt:lpwstr>
  </property>
  <property fmtid="{D5CDD505-2E9C-101B-9397-08002B2CF9AE}" pid="44" name="GS_3A_ND_winter_Energy_T" linkTarget="prop_GS_3A_ND_winter_Energy_T">
    <vt:lpwstr>#REF!</vt:lpwstr>
  </property>
  <property fmtid="{D5CDD505-2E9C-101B-9397-08002B2CF9AE}" pid="45" name="GS_3A_ND_winter_Energy_Tot" linkTarget="prop_GS_3A_ND_winter_Energy_Tot">
    <vt:lpwstr>#REF!</vt:lpwstr>
  </property>
  <property fmtid="{D5CDD505-2E9C-101B-9397-08002B2CF9AE}" pid="46" name="GS_3A_ND_winter_pca" linkTarget="prop_GS_3A_ND_winter_pca">
    <vt:lpwstr>#REF!</vt:lpwstr>
  </property>
  <property fmtid="{D5CDD505-2E9C-101B-9397-08002B2CF9AE}" pid="47" name="GS_3A_ND_winter_psos" linkTarget="prop_GS_3A_ND_winter_psos">
    <vt:lpwstr>#REF!</vt:lpwstr>
  </property>
  <property fmtid="{D5CDD505-2E9C-101B-9397-08002B2CF9AE}" pid="48" name="GS_3A_ND_winter_retf" linkTarget="prop_GS_3A_ND_winter_retf">
    <vt:lpwstr>#REF!</vt:lpwstr>
  </property>
  <property fmtid="{D5CDD505-2E9C-101B-9397-08002B2CF9AE}" pid="49" name="GS_3A_ND_winter_surchTot" linkTarget="prop_GS_3A_ND_winter_surchTot">
    <vt:lpwstr>#REF!</vt:lpwstr>
  </property>
  <property fmtid="{D5CDD505-2E9C-101B-9397-08002B2CF9AE}" pid="50" name="GS_LV_D_summer_additional_kwP" linkTarget="prop_GS_LV_D_summer_additional_kwP">
    <vt:lpwstr>#REF!</vt:lpwstr>
  </property>
  <property fmtid="{D5CDD505-2E9C-101B-9397-08002B2CF9AE}" pid="51" name="GS_LV_D_summer_BSA" linkTarget="prop_GS_LV_D_summer_BSA">
    <vt:lpwstr>#REF!</vt:lpwstr>
  </property>
  <property fmtid="{D5CDD505-2E9C-101B-9397-08002B2CF9AE}" pid="52" name="GS_LV_D_summer_Cust_D" linkTarget="prop_GS_LV_D_summer_Cust_D">
    <vt:lpwstr>#REF!</vt:lpwstr>
  </property>
  <property fmtid="{D5CDD505-2E9C-101B-9397-08002B2CF9AE}" pid="53" name="GS_LV_D_summer_Energy_G" linkTarget="prop_GS_LV_D_summer_Energy_G">
    <vt:lpwstr>#REF!</vt:lpwstr>
  </property>
  <property fmtid="{D5CDD505-2E9C-101B-9397-08002B2CF9AE}" pid="54" name="GS_LV_D_summer_Energy_Tot" linkTarget="prop_GS_LV_D_summer_Energy_Tot">
    <vt:lpwstr>#REF!</vt:lpwstr>
  </property>
  <property fmtid="{D5CDD505-2E9C-101B-9397-08002B2CF9AE}" pid="55" name="GS_LV_D_summer_first_6000_Tot" linkTarget="prop_GS_LV_D_summer_first_6000_Tot">
    <vt:lpwstr>#REF!</vt:lpwstr>
  </property>
  <property fmtid="{D5CDD505-2E9C-101B-9397-08002B2CF9AE}" pid="56" name="GS_LV_D_summer_surchTot" linkTarget="prop_GS_LV_D_summer_surchTot">
    <vt:lpwstr>#REF!</vt:lpwstr>
  </property>
  <property fmtid="{D5CDD505-2E9C-101B-9397-08002B2CF9AE}" pid="57" name="GS_LV_D_winter_additional_kwP" linkTarget="prop_GS_LV_D_winter_additional_kwP">
    <vt:lpwstr>#REF!</vt:lpwstr>
  </property>
  <property fmtid="{D5CDD505-2E9C-101B-9397-08002B2CF9AE}" pid="58" name="GS_LV_D_winter_Cust_D" linkTarget="prop_GS_LV_D_winter_Cust_D">
    <vt:lpwstr>#REF!</vt:lpwstr>
  </property>
  <property fmtid="{D5CDD505-2E9C-101B-9397-08002B2CF9AE}" pid="59" name="GS_LV_D_winter_Energy_G" linkTarget="prop_GS_LV_D_winter_Energy_G">
    <vt:lpwstr>#REF!</vt:lpwstr>
  </property>
  <property fmtid="{D5CDD505-2E9C-101B-9397-08002B2CF9AE}" pid="60" name="GS_LV_D_winter_Energy_Tot" linkTarget="prop_GS_LV_D_winter_Energy_Tot">
    <vt:lpwstr>#REF!</vt:lpwstr>
  </property>
  <property fmtid="{D5CDD505-2E9C-101B-9397-08002B2CF9AE}" pid="61" name="GS_LV_D_winter_first_6000_Tot" linkTarget="prop_GS_LV_D_winter_first_6000_Tot">
    <vt:lpwstr>#REF!</vt:lpwstr>
  </property>
  <property fmtid="{D5CDD505-2E9C-101B-9397-08002B2CF9AE}" pid="62" name="GS_LV_D_winter_surchTot" linkTarget="prop_GS_LV_D_winter_surchTot">
    <vt:lpwstr>#REF!</vt:lpwstr>
  </property>
  <property fmtid="{D5CDD505-2E9C-101B-9397-08002B2CF9AE}" pid="63" name="GS_LV_ND_summer_BSA" linkTarget="prop_GS_LV_ND_summer_BSA">
    <vt:lpwstr>#REF!</vt:lpwstr>
  </property>
  <property fmtid="{D5CDD505-2E9C-101B-9397-08002B2CF9AE}" pid="64" name="GS_LV_ND_summer_Cust_D" linkTarget="prop_GS_LV_ND_summer_Cust_D">
    <vt:lpwstr>#REF!</vt:lpwstr>
  </property>
  <property fmtid="{D5CDD505-2E9C-101B-9397-08002B2CF9AE}" pid="65" name="GS_LV_ND_summer_Energy_Tot" linkTarget="prop_GS_LV_ND_summer_Energy_Tot">
    <vt:lpwstr>#REF!</vt:lpwstr>
  </property>
  <property fmtid="{D5CDD505-2E9C-101B-9397-08002B2CF9AE}" pid="66" name="GS_LV_ND_summer_surchTot" linkTarget="prop_GS_LV_ND_summer_surchTot">
    <vt:lpwstr>#REF!</vt:lpwstr>
  </property>
  <property fmtid="{D5CDD505-2E9C-101B-9397-08002B2CF9AE}" pid="67" name="GS_LV_ND_winter_Cust_D" linkTarget="prop_GS_LV_ND_winter_Cust_D">
    <vt:lpwstr>#REF!</vt:lpwstr>
  </property>
  <property fmtid="{D5CDD505-2E9C-101B-9397-08002B2CF9AE}" pid="68" name="GS_LV_ND_winter_Energy_Tot" linkTarget="prop_GS_LV_ND_winter_Energy_Tot">
    <vt:lpwstr>#REF!</vt:lpwstr>
  </property>
  <property fmtid="{D5CDD505-2E9C-101B-9397-08002B2CF9AE}" pid="69" name="GS_LV_ND_winter_surchTot" linkTarget="prop_GS_LV_ND_winter_surchTot">
    <vt:lpwstr>#REF!</vt:lpwstr>
  </property>
  <property fmtid="{D5CDD505-2E9C-101B-9397-08002B2CF9AE}" pid="70" name="GS_T_summer_ac" linkTarget="prop_GS_T_summer_ac">
    <vt:lpwstr>#REF!</vt:lpwstr>
  </property>
  <property fmtid="{D5CDD505-2E9C-101B-9397-08002B2CF9AE}" pid="71" name="GS_T_summer_BSA" linkTarget="prop_GS_T_summer_BSA">
    <vt:lpwstr>#REF!</vt:lpwstr>
  </property>
  <property fmtid="{D5CDD505-2E9C-101B-9397-08002B2CF9AE}" pid="72" name="GS_T_summer_del_tax" linkTarget="prop_GS_T_summer_del_tax">
    <vt:lpwstr>#REF!</vt:lpwstr>
  </property>
  <property fmtid="{D5CDD505-2E9C-101B-9397-08002B2CF9AE}" pid="73" name="GS_T_summer_pca" linkTarget="prop_GS_T_summer_pca">
    <vt:lpwstr>#REF!</vt:lpwstr>
  </property>
  <property fmtid="{D5CDD505-2E9C-101B-9397-08002B2CF9AE}" pid="74" name="GS_T_summer_psos" linkTarget="prop_GS_T_summer_psos">
    <vt:lpwstr>#REF!</vt:lpwstr>
  </property>
  <property fmtid="{D5CDD505-2E9C-101B-9397-08002B2CF9AE}" pid="75" name="GS_T_summer_retf" linkTarget="prop_GS_T_summer_retf">
    <vt:lpwstr>#REF!</vt:lpwstr>
  </property>
  <property fmtid="{D5CDD505-2E9C-101B-9397-08002B2CF9AE}" pid="76" name="GS_T_winter_ac" linkTarget="prop_GS_T_winter_ac">
    <vt:lpwstr>#REF!</vt:lpwstr>
  </property>
  <property fmtid="{D5CDD505-2E9C-101B-9397-08002B2CF9AE}" pid="77" name="GS_T_winter_BSA" linkTarget="prop_GS_T_winter_BSA">
    <vt:lpwstr>#REF!</vt:lpwstr>
  </property>
  <property fmtid="{D5CDD505-2E9C-101B-9397-08002B2CF9AE}" pid="78" name="GS_T_winter_del_tax" linkTarget="prop_GS_T_winter_del_tax">
    <vt:lpwstr>#REF!</vt:lpwstr>
  </property>
  <property fmtid="{D5CDD505-2E9C-101B-9397-08002B2CF9AE}" pid="79" name="GS_T_winter_pca" linkTarget="prop_GS_T_winter_pca">
    <vt:lpwstr>#REF!</vt:lpwstr>
  </property>
  <property fmtid="{D5CDD505-2E9C-101B-9397-08002B2CF9AE}" pid="80" name="GS_T_winter_psos" linkTarget="prop_GS_T_winter_psos">
    <vt:lpwstr>#REF!</vt:lpwstr>
  </property>
  <property fmtid="{D5CDD505-2E9C-101B-9397-08002B2CF9AE}" pid="81" name="GS_T_winter_retf" linkTarget="prop_GS_T_winter_retf">
    <vt:lpwstr>#REF!</vt:lpwstr>
  </property>
  <property fmtid="{D5CDD505-2E9C-101B-9397-08002B2CF9AE}" pid="82" name="GT_3A_summer_cust_D" linkTarget="prop_GT_3A_summer_cust_D">
    <vt:lpwstr>#REF!</vt:lpwstr>
  </property>
  <property fmtid="{D5CDD505-2E9C-101B-9397-08002B2CF9AE}" pid="83" name="GT_3A_summer_int_peak_Tot" linkTarget="prop_GT_3A_summer_int_peak_Tot">
    <vt:lpwstr>#REF!</vt:lpwstr>
  </property>
  <property fmtid="{D5CDD505-2E9C-101B-9397-08002B2CF9AE}" pid="84" name="GT_3A_summer_max_kw_Tot" linkTarget="prop_GT_3A_summer_max_kw_Tot">
    <vt:lpwstr>#REF!</vt:lpwstr>
  </property>
  <property fmtid="{D5CDD505-2E9C-101B-9397-08002B2CF9AE}" pid="85" name="GT_3A_summer_off_peak_Tot" linkTarget="prop_GT_3A_summer_off_peak_Tot">
    <vt:lpwstr>#REF!</vt:lpwstr>
  </property>
  <property fmtid="{D5CDD505-2E9C-101B-9397-08002B2CF9AE}" pid="86" name="GT_3A_summer_on_peak_kw_Tot" linkTarget="prop_GT_3A_summer_on_peak_kw_Tot">
    <vt:lpwstr>#REF!</vt:lpwstr>
  </property>
  <property fmtid="{D5CDD505-2E9C-101B-9397-08002B2CF9AE}" pid="87" name="GT_3A_summer_on_peak_Tot" linkTarget="prop_GT_3A_summer_on_peak_Tot">
    <vt:lpwstr>#REF!</vt:lpwstr>
  </property>
  <property fmtid="{D5CDD505-2E9C-101B-9397-08002B2CF9AE}" pid="88" name="GT_3A_summer_surch_Tot" linkTarget="prop_GT_3A_summer_surch_Tot">
    <vt:lpwstr>#REF!</vt:lpwstr>
  </property>
  <property fmtid="{D5CDD505-2E9C-101B-9397-08002B2CF9AE}" pid="89" name="GT_3A_winter_cust_D" linkTarget="prop_GT_3A_winter_cust_D">
    <vt:lpwstr>#REF!</vt:lpwstr>
  </property>
  <property fmtid="{D5CDD505-2E9C-101B-9397-08002B2CF9AE}" pid="90" name="GT_3A_winter_int_peak_Tot" linkTarget="prop_GT_3A_winter_int_peak_Tot">
    <vt:lpwstr>#REF!</vt:lpwstr>
  </property>
  <property fmtid="{D5CDD505-2E9C-101B-9397-08002B2CF9AE}" pid="91" name="GT_3A_winter_max_kw_Tot" linkTarget="prop_GT_3A_winter_max_kw_Tot">
    <vt:lpwstr>#REF!</vt:lpwstr>
  </property>
  <property fmtid="{D5CDD505-2E9C-101B-9397-08002B2CF9AE}" pid="92" name="GT_3A_winter_off_peak_Tot" linkTarget="prop_GT_3A_winter_off_peak_Tot">
    <vt:lpwstr>#REF!</vt:lpwstr>
  </property>
  <property fmtid="{D5CDD505-2E9C-101B-9397-08002B2CF9AE}" pid="93" name="GT_3A_winter_on_peak_kw_Tot" linkTarget="prop_GT_3A_winter_on_peak_kw_Tot">
    <vt:lpwstr>#REF!</vt:lpwstr>
  </property>
  <property fmtid="{D5CDD505-2E9C-101B-9397-08002B2CF9AE}" pid="94" name="GT_3A_winter_on_peak_Tot" linkTarget="prop_GT_3A_winter_on_peak_Tot">
    <vt:lpwstr>#REF!</vt:lpwstr>
  </property>
  <property fmtid="{D5CDD505-2E9C-101B-9397-08002B2CF9AE}" pid="95" name="GT_3A_winter_surch_Tot" linkTarget="prop_GT_3A_winter_surch_Tot">
    <vt:lpwstr>#REF!</vt:lpwstr>
  </property>
  <property fmtid="{D5CDD505-2E9C-101B-9397-08002B2CF9AE}" pid="96" name="GT_3B_summer_cust_D" linkTarget="prop_GT_3B_summer_cust_D">
    <vt:lpwstr>#REF!</vt:lpwstr>
  </property>
  <property fmtid="{D5CDD505-2E9C-101B-9397-08002B2CF9AE}" pid="97" name="GT_3B_summer_int_peak_Tot" linkTarget="prop_GT_3B_summer_int_peak_Tot">
    <vt:lpwstr>#REF!</vt:lpwstr>
  </property>
  <property fmtid="{D5CDD505-2E9C-101B-9397-08002B2CF9AE}" pid="98" name="GT_3B_summer_max_kw_Tot" linkTarget="prop_GT_3B_summer_max_kw_Tot">
    <vt:lpwstr>#REF!</vt:lpwstr>
  </property>
  <property fmtid="{D5CDD505-2E9C-101B-9397-08002B2CF9AE}" pid="99" name="GT_3B_summer_off_peak_Tot" linkTarget="prop_GT_3B_summer_off_peak_Tot">
    <vt:lpwstr>#REF!</vt:lpwstr>
  </property>
  <property fmtid="{D5CDD505-2E9C-101B-9397-08002B2CF9AE}" pid="100" name="GT_3B_summer_on_peak_kw_Tot" linkTarget="prop_GT_3B_summer_on_peak_kw_Tot">
    <vt:lpwstr>#REF!</vt:lpwstr>
  </property>
  <property fmtid="{D5CDD505-2E9C-101B-9397-08002B2CF9AE}" pid="101" name="GT_3B_summer_on_peak_Tot" linkTarget="prop_GT_3B_summer_on_peak_Tot">
    <vt:lpwstr>#REF!</vt:lpwstr>
  </property>
  <property fmtid="{D5CDD505-2E9C-101B-9397-08002B2CF9AE}" pid="102" name="GT_3B_summer_surch_Tot" linkTarget="prop_GT_3B_summer_surch_Tot">
    <vt:lpwstr>#REF!</vt:lpwstr>
  </property>
  <property fmtid="{D5CDD505-2E9C-101B-9397-08002B2CF9AE}" pid="103" name="GT_3B_winter_cust_D" linkTarget="prop_GT_3B_winter_cust_D">
    <vt:lpwstr>#REF!</vt:lpwstr>
  </property>
  <property fmtid="{D5CDD505-2E9C-101B-9397-08002B2CF9AE}" pid="104" name="GT_3B_winter_int_peak_Tot" linkTarget="prop_GT_3B_winter_int_peak_Tot">
    <vt:lpwstr>#REF!</vt:lpwstr>
  </property>
  <property fmtid="{D5CDD505-2E9C-101B-9397-08002B2CF9AE}" pid="105" name="GT_3B_winter_max_kw_Tot" linkTarget="prop_GT_3B_winter_max_kw_Tot">
    <vt:lpwstr>#REF!</vt:lpwstr>
  </property>
  <property fmtid="{D5CDD505-2E9C-101B-9397-08002B2CF9AE}" pid="106" name="GT_3B_winter_off_peak_Tot" linkTarget="prop_GT_3B_winter_off_peak_Tot">
    <vt:lpwstr>#REF!</vt:lpwstr>
  </property>
  <property fmtid="{D5CDD505-2E9C-101B-9397-08002B2CF9AE}" pid="107" name="GT_3B_winter_on_peak_kw_Tot" linkTarget="prop_GT_3B_winter_on_peak_kw_Tot">
    <vt:lpwstr>#REF!</vt:lpwstr>
  </property>
  <property fmtid="{D5CDD505-2E9C-101B-9397-08002B2CF9AE}" pid="108" name="GT_3B_winter_on_peak_Tot" linkTarget="prop_GT_3B_winter_on_peak_Tot">
    <vt:lpwstr>#REF!</vt:lpwstr>
  </property>
  <property fmtid="{D5CDD505-2E9C-101B-9397-08002B2CF9AE}" pid="109" name="GT_LV_summer_int_peak_Tot" linkTarget="prop_GT_LV_summer_int_peak_Tot">
    <vt:lpwstr>#REF!</vt:lpwstr>
  </property>
  <property fmtid="{D5CDD505-2E9C-101B-9397-08002B2CF9AE}" pid="110" name="GT_LV_summer_max_kw_Tot" linkTarget="prop_GT_LV_summer_max_kw_Tot">
    <vt:lpwstr>#REF!</vt:lpwstr>
  </property>
  <property fmtid="{D5CDD505-2E9C-101B-9397-08002B2CF9AE}" pid="111" name="GT_LV_summer_off_peak_Tot" linkTarget="prop_GT_LV_summer_off_peak_Tot">
    <vt:lpwstr>#REF!</vt:lpwstr>
  </property>
  <property fmtid="{D5CDD505-2E9C-101B-9397-08002B2CF9AE}" pid="112" name="GT_LV_summer_on_peak_kw_Tot" linkTarget="prop_GT_LV_summer_on_peak_kw_Tot">
    <vt:lpwstr>#REF!</vt:lpwstr>
  </property>
  <property fmtid="{D5CDD505-2E9C-101B-9397-08002B2CF9AE}" pid="113" name="GT_LV_summer_on_peak_Tot" linkTarget="prop_GT_LV_summer_on_peak_Tot">
    <vt:lpwstr>#REF!</vt:lpwstr>
  </property>
  <property fmtid="{D5CDD505-2E9C-101B-9397-08002B2CF9AE}" pid="114" name="GT_LV_summer_surch_Tot" linkTarget="prop_GT_LV_summer_surch_Tot">
    <vt:lpwstr>#REF!</vt:lpwstr>
  </property>
  <property fmtid="{D5CDD505-2E9C-101B-9397-08002B2CF9AE}" pid="115" name="GT_LV_winter_cust_D" linkTarget="prop_GT_LV_winter_cust_D">
    <vt:lpwstr>#REF!</vt:lpwstr>
  </property>
  <property fmtid="{D5CDD505-2E9C-101B-9397-08002B2CF9AE}" pid="116" name="GT_LV_winter_int_peak_Tot" linkTarget="prop_GT_LV_winter_int_peak_Tot">
    <vt:lpwstr>#REF!</vt:lpwstr>
  </property>
  <property fmtid="{D5CDD505-2E9C-101B-9397-08002B2CF9AE}" pid="117" name="GT_LV_winter_max_kw_Tot" linkTarget="prop_GT_LV_winter_max_kw_Tot">
    <vt:lpwstr>#REF!</vt:lpwstr>
  </property>
  <property fmtid="{D5CDD505-2E9C-101B-9397-08002B2CF9AE}" pid="118" name="GT_LV_winter_off_peak_Tot" linkTarget="prop_GT_LV_winter_off_peak_Tot">
    <vt:lpwstr>#REF!</vt:lpwstr>
  </property>
  <property fmtid="{D5CDD505-2E9C-101B-9397-08002B2CF9AE}" pid="119" name="GT_LV_winter_on_peak_kw_Tot" linkTarget="prop_GT_LV_winter_on_peak_kw_Tot">
    <vt:lpwstr>#REF!</vt:lpwstr>
  </property>
  <property fmtid="{D5CDD505-2E9C-101B-9397-08002B2CF9AE}" pid="120" name="GT_LV_winter_on_peak_Tot" linkTarget="prop_GT_LV_winter_on_peak_Tot">
    <vt:lpwstr>#REF!</vt:lpwstr>
  </property>
  <property fmtid="{D5CDD505-2E9C-101B-9397-08002B2CF9AE}" pid="121" name="GT_LV_winter_surch_Tot" linkTarget="prop_GT_LV_winter_surch_Tot">
    <vt:lpwstr>#REF!</vt:lpwstr>
  </property>
  <property fmtid="{D5CDD505-2E9C-101B-9397-08002B2CF9AE}" pid="122" name="GT_pres_GS_3A_D_winter" linkTarget="prop_GT_pres_GS_3A_D_winter">
    <vt:lpwstr>#REF!</vt:lpwstr>
  </property>
  <property fmtid="{D5CDD505-2E9C-101B-9397-08002B2CF9AE}" pid="123" name="R_summer_ac" linkTarget="prop_R_summer_ac">
    <vt:lpwstr>#REF!</vt:lpwstr>
  </property>
  <property fmtid="{D5CDD505-2E9C-101B-9397-08002B2CF9AE}" pid="124" name="R_summer_del_tax" linkTarget="prop_R_summer_del_tax">
    <vt:lpwstr>#REF!</vt:lpwstr>
  </property>
  <property fmtid="{D5CDD505-2E9C-101B-9397-08002B2CF9AE}" pid="125" name="R_summer_excess_Tot" linkTarget="prop_R_summer_excess_Tot">
    <vt:lpwstr>#REF!</vt:lpwstr>
  </property>
  <property fmtid="{D5CDD505-2E9C-101B-9397-08002B2CF9AE}" pid="126" name="R_summer_first_30_Tot" linkTarget="prop_R_summer_first_30_Tot">
    <vt:lpwstr>#REF!</vt:lpwstr>
  </property>
  <property fmtid="{D5CDD505-2E9C-101B-9397-08002B2CF9AE}" pid="127" name="R_summer_first_400_D" linkTarget="prop_R_summer_first_400_D">
    <vt:lpwstr>#REF!</vt:lpwstr>
  </property>
  <property fmtid="{D5CDD505-2E9C-101B-9397-08002B2CF9AE}" pid="128" name="R_summer_next_370_Tot" linkTarget="prop_R_summer_next_370_Tot">
    <vt:lpwstr>#REF!</vt:lpwstr>
  </property>
  <property fmtid="{D5CDD505-2E9C-101B-9397-08002B2CF9AE}" pid="129" name="R_summer_surchTot" linkTarget="prop_R_summer_surchTot">
    <vt:lpwstr>#REF!</vt:lpwstr>
  </property>
  <property fmtid="{D5CDD505-2E9C-101B-9397-08002B2CF9AE}" pid="130" name="R_winter_excess_Tot" linkTarget="prop_R_winter_excess_Tot">
    <vt:lpwstr>#REF!</vt:lpwstr>
  </property>
  <property fmtid="{D5CDD505-2E9C-101B-9397-08002B2CF9AE}" pid="131" name="R_winter_first_30_Tot" linkTarget="prop_R_winter_first_30_Tot">
    <vt:lpwstr>#REF!</vt:lpwstr>
  </property>
  <property fmtid="{D5CDD505-2E9C-101B-9397-08002B2CF9AE}" pid="132" name="R_winter_first_400_D" linkTarget="prop_R_winter_first_400_D">
    <vt:lpwstr>#REF!</vt:lpwstr>
  </property>
  <property fmtid="{D5CDD505-2E9C-101B-9397-08002B2CF9AE}" pid="133" name="R_winter_next_370_G" linkTarget="prop_R_winter_next_370_G">
    <vt:lpwstr>#REF!</vt:lpwstr>
  </property>
  <property fmtid="{D5CDD505-2E9C-101B-9397-08002B2CF9AE}" pid="134" name="R_winter_next_370_Tot" linkTarget="prop_R_winter_next_370_Tot">
    <vt:lpwstr>#REF!</vt:lpwstr>
  </property>
  <property fmtid="{D5CDD505-2E9C-101B-9397-08002B2CF9AE}" pid="135" name="R_winter_surchTot" linkTarget="prop_R_winter_surchTot">
    <vt:lpwstr>#REF!</vt:lpwstr>
  </property>
  <property fmtid="{D5CDD505-2E9C-101B-9397-08002B2CF9AE}" pid="136" name="RAD_AE_summer_cust_Tot" linkTarget="prop_RAD_AE_summer_cust_Tot">
    <vt:lpwstr>#REF!</vt:lpwstr>
  </property>
  <property fmtid="{D5CDD505-2E9C-101B-9397-08002B2CF9AE}" pid="137" name="RAD_AE_summer_excess_Tot" linkTarget="prop_RAD_AE_summer_excess_Tot">
    <vt:lpwstr>#REF!</vt:lpwstr>
  </property>
  <property fmtid="{D5CDD505-2E9C-101B-9397-08002B2CF9AE}" pid="138" name="RAD_AE_summer_first_30_D" linkTarget="prop_RAD_AE_summer_first_30_D">
    <vt:lpwstr>#REF!</vt:lpwstr>
  </property>
  <property fmtid="{D5CDD505-2E9C-101B-9397-08002B2CF9AE}" pid="139" name="RAD_AE_summer_next_300_Tot" linkTarget="prop_RAD_AE_summer_next_300_Tot">
    <vt:lpwstr>#REF!</vt:lpwstr>
  </property>
  <property fmtid="{D5CDD505-2E9C-101B-9397-08002B2CF9AE}" pid="140" name="RAD_AE_summer_next_370_Tot" linkTarget="prop_RAD_AE_summer_next_370_Tot">
    <vt:lpwstr>#REF!</vt:lpwstr>
  </property>
  <property fmtid="{D5CDD505-2E9C-101B-9397-08002B2CF9AE}" pid="141" name="RAD_AE_summer_surchTot" linkTarget="prop_RAD_AE_summer_surchTot">
    <vt:lpwstr>#REF!</vt:lpwstr>
  </property>
  <property fmtid="{D5CDD505-2E9C-101B-9397-08002B2CF9AE}" pid="142" name="RAD_AE_winter_cust_D" linkTarget="prop_RAD_AE_winter_cust_D">
    <vt:lpwstr>#REF!</vt:lpwstr>
  </property>
  <property fmtid="{D5CDD505-2E9C-101B-9397-08002B2CF9AE}" pid="143" name="RAD_AE_winter_cust_Tot" linkTarget="prop_RAD_AE_winter_cust_Tot">
    <vt:lpwstr>#REF!</vt:lpwstr>
  </property>
  <property fmtid="{D5CDD505-2E9C-101B-9397-08002B2CF9AE}" pid="144" name="RAD_AE_winter_excess_Tot" linkTarget="prop_RAD_AE_winter_excess_Tot">
    <vt:lpwstr>#REF!</vt:lpwstr>
  </property>
  <property fmtid="{D5CDD505-2E9C-101B-9397-08002B2CF9AE}" pid="145" name="RAD_AE_winter_first_30_D" linkTarget="prop_RAD_AE_winter_first_30_D">
    <vt:lpwstr>#REF!</vt:lpwstr>
  </property>
  <property fmtid="{D5CDD505-2E9C-101B-9397-08002B2CF9AE}" pid="146" name="RAD_AE_winter_first_30_G" linkTarget="prop_RAD_AE_winter_first_30_G">
    <vt:lpwstr>#REF!</vt:lpwstr>
  </property>
  <property fmtid="{D5CDD505-2E9C-101B-9397-08002B2CF9AE}" pid="147" name="RAD_AE_winter_first_30_T" linkTarget="prop_RAD_AE_winter_first_30_T">
    <vt:lpwstr>#REF!</vt:lpwstr>
  </property>
  <property fmtid="{D5CDD505-2E9C-101B-9397-08002B2CF9AE}" pid="148" name="RAD_AE_winter_next_300_D" linkTarget="prop_RAD_AE_winter_next_300_D">
    <vt:lpwstr>#REF!</vt:lpwstr>
  </property>
  <property fmtid="{D5CDD505-2E9C-101B-9397-08002B2CF9AE}" pid="149" name="RAD_AE_winter_next_300_G" linkTarget="prop_RAD_AE_winter_next_300_G">
    <vt:lpwstr>#REF!</vt:lpwstr>
  </property>
  <property fmtid="{D5CDD505-2E9C-101B-9397-08002B2CF9AE}" pid="150" name="RAD_AE_winter_next_300_T" linkTarget="prop_RAD_AE_winter_next_300_T">
    <vt:lpwstr>#REF!</vt:lpwstr>
  </property>
  <property fmtid="{D5CDD505-2E9C-101B-9397-08002B2CF9AE}" pid="151" name="RAD_AE_winter_next_300_Tot" linkTarget="prop_RAD_AE_winter_next_300_Tot">
    <vt:lpwstr>#REF!</vt:lpwstr>
  </property>
  <property fmtid="{D5CDD505-2E9C-101B-9397-08002B2CF9AE}" pid="152" name="RAD_AE_winter_next_370_G" linkTarget="prop_RAD_AE_winter_next_370_G">
    <vt:lpwstr>#REF!</vt:lpwstr>
  </property>
  <property fmtid="{D5CDD505-2E9C-101B-9397-08002B2CF9AE}" pid="153" name="RAD_AE_winter_next_370_T" linkTarget="prop_RAD_AE_winter_next_370_T">
    <vt:lpwstr>#REF!</vt:lpwstr>
  </property>
  <property fmtid="{D5CDD505-2E9C-101B-9397-08002B2CF9AE}" pid="154" name="RAD_AE_winter_next_370_Tot" linkTarget="prop_RAD_AE_winter_next_370_Tot">
    <vt:lpwstr>#REF!</vt:lpwstr>
  </property>
  <property fmtid="{D5CDD505-2E9C-101B-9397-08002B2CF9AE}" pid="155" name="RAD_AE_winter_surchTot" linkTarget="prop_RAD_AE_winter_surchTot">
    <vt:lpwstr>#REF!</vt:lpwstr>
  </property>
  <property fmtid="{D5CDD505-2E9C-101B-9397-08002B2CF9AE}" pid="156" name="RAD_R_summer_ac" linkTarget="prop_RAD_R_summer_ac">
    <vt:lpwstr>#REF!</vt:lpwstr>
  </property>
  <property fmtid="{D5CDD505-2E9C-101B-9397-08002B2CF9AE}" pid="157" name="RAD_R_summer_BSA" linkTarget="prop_RAD_R_summer_BSA">
    <vt:lpwstr>#REF!</vt:lpwstr>
  </property>
  <property fmtid="{D5CDD505-2E9C-101B-9397-08002B2CF9AE}" pid="158" name="RAD_R_summer_cust_Tot" linkTarget="prop_RAD_R_summer_cust_Tot">
    <vt:lpwstr>#REF!</vt:lpwstr>
  </property>
  <property fmtid="{D5CDD505-2E9C-101B-9397-08002B2CF9AE}" pid="159" name="RAD_R_summer_del_tax" linkTarget="prop_RAD_R_summer_del_tax">
    <vt:lpwstr>#REF!</vt:lpwstr>
  </property>
  <property fmtid="{D5CDD505-2E9C-101B-9397-08002B2CF9AE}" pid="160" name="RAD_R_summer_excess_Tot" linkTarget="prop_RAD_R_summer_excess_Tot">
    <vt:lpwstr>#REF!</vt:lpwstr>
  </property>
  <property fmtid="{D5CDD505-2E9C-101B-9397-08002B2CF9AE}" pid="161" name="RAD_R_summer_first_30_D" linkTarget="prop_RAD_R_summer_first_30_D">
    <vt:lpwstr>#REF!</vt:lpwstr>
  </property>
  <property fmtid="{D5CDD505-2E9C-101B-9397-08002B2CF9AE}" pid="162" name="RAD_R_summer_first_400_Tot" linkTarget="prop_RAD_R_summer_first_400_Tot">
    <vt:lpwstr>#REF!</vt:lpwstr>
  </property>
  <property fmtid="{D5CDD505-2E9C-101B-9397-08002B2CF9AE}" pid="163" name="RAD_R_summer_surchTot" linkTarget="prop_RAD_R_summer_surchTot">
    <vt:lpwstr>#REF!</vt:lpwstr>
  </property>
  <property fmtid="{D5CDD505-2E9C-101B-9397-08002B2CF9AE}" pid="164" name="RAD_R_winter_cust_Tot" linkTarget="prop_RAD_R_winter_cust_Tot">
    <vt:lpwstr>#REF!</vt:lpwstr>
  </property>
  <property fmtid="{D5CDD505-2E9C-101B-9397-08002B2CF9AE}" pid="165" name="RAD_R_winter_excess_Tot" linkTarget="prop_RAD_R_winter_excess_Tot">
    <vt:lpwstr>#REF!</vt:lpwstr>
  </property>
  <property fmtid="{D5CDD505-2E9C-101B-9397-08002B2CF9AE}" pid="166" name="RAD_R_winter_first_30_D" linkTarget="prop_RAD_R_winter_first_30_D">
    <vt:lpwstr>#REF!</vt:lpwstr>
  </property>
  <property fmtid="{D5CDD505-2E9C-101B-9397-08002B2CF9AE}" pid="167" name="RAD_R_winter_first_400_Tot" linkTarget="prop_RAD_R_winter_first_400_Tot">
    <vt:lpwstr>#REF!</vt:lpwstr>
  </property>
  <property fmtid="{D5CDD505-2E9C-101B-9397-08002B2CF9AE}" pid="168" name="RAD_R_winter_surchTot" linkTarget="prop_RAD_R_winter_surchTot">
    <vt:lpwstr>#REF!</vt:lpwstr>
  </property>
  <property fmtid="{D5CDD505-2E9C-101B-9397-08002B2CF9AE}" pid="169" name="RTM_summer_BSA" linkTarget="prop_RTM_summer_BSA">
    <vt:lpwstr>#REF!</vt:lpwstr>
  </property>
  <property fmtid="{D5CDD505-2E9C-101B-9397-08002B2CF9AE}" pid="170" name="RTM_summer_cust_chg_D" linkTarget="prop_RTM_summer_cust_chg_D">
    <vt:lpwstr>#REF!</vt:lpwstr>
  </property>
  <property fmtid="{D5CDD505-2E9C-101B-9397-08002B2CF9AE}" pid="171" name="RTM_summer_int_pk_Tot" linkTarget="prop_RTM_summer_int_pk_Tot">
    <vt:lpwstr>#REF!</vt:lpwstr>
  </property>
  <property fmtid="{D5CDD505-2E9C-101B-9397-08002B2CF9AE}" pid="172" name="RTM_summer_off_pk_Tot" linkTarget="prop_RTM_summer_off_pk_Tot">
    <vt:lpwstr>#REF!</vt:lpwstr>
  </property>
  <property fmtid="{D5CDD505-2E9C-101B-9397-08002B2CF9AE}" pid="173" name="RTM_summer_on_pk_Tot" linkTarget="prop_RTM_summer_on_pk_Tot">
    <vt:lpwstr>#REF!</vt:lpwstr>
  </property>
  <property fmtid="{D5CDD505-2E9C-101B-9397-08002B2CF9AE}" pid="174" name="RTM_summer_surchTot" linkTarget="prop_RTM_summer_surchTot">
    <vt:lpwstr>#REF!</vt:lpwstr>
  </property>
  <property fmtid="{D5CDD505-2E9C-101B-9397-08002B2CF9AE}" pid="175" name="RTM_winter_cust_chg_D" linkTarget="prop_RTM_winter_cust_chg_D">
    <vt:lpwstr>#REF!</vt:lpwstr>
  </property>
  <property fmtid="{D5CDD505-2E9C-101B-9397-08002B2CF9AE}" pid="176" name="RTM_winter_int_pk_Tot" linkTarget="prop_RTM_winter_int_pk_Tot">
    <vt:lpwstr>#REF!</vt:lpwstr>
  </property>
  <property fmtid="{D5CDD505-2E9C-101B-9397-08002B2CF9AE}" pid="177" name="RTM_winter_off_pk_Tot" linkTarget="prop_RTM_winter_off_pk_Tot">
    <vt:lpwstr>#REF!</vt:lpwstr>
  </property>
  <property fmtid="{D5CDD505-2E9C-101B-9397-08002B2CF9AE}" pid="178" name="RTM_winter_on_pk_Tot" linkTarget="prop_RTM_winter_on_pk_Tot">
    <vt:lpwstr>#REF!</vt:lpwstr>
  </property>
  <property fmtid="{D5CDD505-2E9C-101B-9397-08002B2CF9AE}" pid="179" name="RTM_winter_surchTot" linkTarget="prop_RTM_winter_surchTot">
    <vt:lpwstr>#REF!</vt:lpwstr>
  </property>
  <property fmtid="{D5CDD505-2E9C-101B-9397-08002B2CF9AE}" pid="180" name="Tax" linkTarget="Prop_Tax">
    <vt:lpwstr>#REF!</vt:lpwstr>
  </property>
</Properties>
</file>